13">
        <v>8.2999270000000251</v>
      </c>
      <c r="D2813">
        <v>8.5704096715250859</v>
      </c>
      <c r="E2813">
        <v>8.5705058602418447</v>
      </c>
      <c r="F2813">
        <v>0</v>
      </c>
      <c r="G2813">
        <v>8.570067999999992</v>
      </c>
      <c r="I2813">
        <f t="shared" si="135"/>
        <v>6.854476752696848</v>
      </c>
      <c r="J2813">
        <f t="shared" si="136"/>
        <v>9.1264052362148149</v>
      </c>
      <c r="K2813">
        <f t="shared" si="137"/>
        <v>4.7503036571935624</v>
      </c>
      <c r="N2813">
        <v>-0.11058537141531702</v>
      </c>
      <c r="O2813">
        <v>-0.75311294875355739</v>
      </c>
      <c r="P2813">
        <v>-0.35849183982926047</v>
      </c>
      <c r="Q2813">
        <v>-0.3555309644722448</v>
      </c>
      <c r="R2813">
        <v>0.50716757968747528</v>
      </c>
      <c r="S2813">
        <v>1.8238040138622486E-2</v>
      </c>
      <c r="T2813">
        <v>-9.2133931919408149E-2</v>
      </c>
      <c r="U2813" s="18">
        <v>4</v>
      </c>
    </row>
    <row r="2814" spans="1:21" x14ac:dyDescent="0.25">
      <c r="A2814">
        <v>3.7299800000000687</v>
      </c>
      <c r="B2814">
        <v>1.0700689999998758</v>
      </c>
      <c r="C2814">
        <v>13.06005899999991</v>
      </c>
      <c r="D2814">
        <v>8.5720051403696047</v>
      </c>
      <c r="E2814">
        <v>8.5704096715250859</v>
      </c>
      <c r="F2814">
        <v>11.109985000000052</v>
      </c>
      <c r="G2814">
        <v>0</v>
      </c>
      <c r="I2814">
        <f t="shared" si="135"/>
        <v>6.9697699121513548</v>
      </c>
      <c r="J2814">
        <f t="shared" si="136"/>
        <v>8.3073365131169314</v>
      </c>
      <c r="K2814">
        <f t="shared" si="137"/>
        <v>4.9871611987433848</v>
      </c>
      <c r="N2814">
        <v>-9.2419163476743671E-2</v>
      </c>
      <c r="O2814">
        <v>-0.11058724443579898</v>
      </c>
      <c r="P2814">
        <v>-0.35875030841005046</v>
      </c>
      <c r="Q2814">
        <v>-0.35782155129930626</v>
      </c>
      <c r="R2814">
        <v>8.0240126617661819E-2</v>
      </c>
      <c r="S2814">
        <v>0.50715739365471757</v>
      </c>
      <c r="T2814">
        <v>1.1663752455631713</v>
      </c>
      <c r="U2814" s="18">
        <v>5</v>
      </c>
    </row>
    <row r="2815" spans="1:21" x14ac:dyDescent="0.25">
      <c r="A2815">
        <v>8.7000729999999749</v>
      </c>
      <c r="B2815">
        <v>3.7299800000000687</v>
      </c>
      <c r="C2815">
        <v>1.0700689999998758</v>
      </c>
      <c r="D2815">
        <v>8.5693401541740908</v>
      </c>
      <c r="E2815">
        <v>8.5720051403696047</v>
      </c>
      <c r="F2815">
        <v>10.34997599999997</v>
      </c>
      <c r="G2815">
        <v>11.109985000000052</v>
      </c>
      <c r="I2815">
        <f t="shared" si="135"/>
        <v>7.7544616118560059</v>
      </c>
      <c r="J2815">
        <f t="shared" si="136"/>
        <v>7.3869944680272068</v>
      </c>
      <c r="K2815">
        <f t="shared" si="137"/>
        <v>6.2328203833554285</v>
      </c>
      <c r="N2815">
        <v>1.1659030712021825</v>
      </c>
      <c r="O2815">
        <v>-9.2421009649316099E-2</v>
      </c>
      <c r="P2815">
        <v>-0.3589511654288054</v>
      </c>
      <c r="Q2815">
        <v>-0.35807986939996034</v>
      </c>
      <c r="R2815">
        <v>-0.84356902995749505</v>
      </c>
      <c r="S2815">
        <v>8.0234040785299929E-2</v>
      </c>
      <c r="T2815">
        <v>-0.93684396340973408</v>
      </c>
      <c r="U2815" s="18">
        <v>1</v>
      </c>
    </row>
    <row r="2816" spans="1:21" x14ac:dyDescent="0.25">
      <c r="A2816">
        <v>0</v>
      </c>
      <c r="B2816">
        <v>8.7000729999999749</v>
      </c>
      <c r="C2816">
        <v>3.7299800000000687</v>
      </c>
      <c r="D2816">
        <v>8.5676216313920701</v>
      </c>
      <c r="E2816">
        <v>8.5693401541740908</v>
      </c>
      <c r="F2816">
        <v>2.2799070000000938</v>
      </c>
      <c r="G2816">
        <v>10.34997599999997</v>
      </c>
      <c r="I2816">
        <f t="shared" si="135"/>
        <v>6.6659679879210287</v>
      </c>
      <c r="J2816">
        <f t="shared" si="136"/>
        <v>8.1928279321745094</v>
      </c>
      <c r="K2816">
        <f t="shared" si="137"/>
        <v>4.7452377095713079</v>
      </c>
      <c r="N2816">
        <v>-0.93700371915458736</v>
      </c>
      <c r="O2816">
        <v>1.1659030847089467</v>
      </c>
      <c r="P2816">
        <v>-0.35517568954353379</v>
      </c>
      <c r="Q2816">
        <v>-0.3582806094799702</v>
      </c>
      <c r="R2816">
        <v>-8.3617510066146025E-2</v>
      </c>
      <c r="S2816">
        <v>-0.84356624355022436</v>
      </c>
      <c r="T2816">
        <v>-0.12528698493554238</v>
      </c>
      <c r="U2816" s="18">
        <v>2</v>
      </c>
    </row>
    <row r="2817" spans="1:21" x14ac:dyDescent="0.25">
      <c r="A2817">
        <v>16.199951000000056</v>
      </c>
      <c r="B2817">
        <v>0</v>
      </c>
      <c r="C2817">
        <v>8.7000729999999749</v>
      </c>
      <c r="D2817">
        <v>8.5676686499822736</v>
      </c>
      <c r="E2817">
        <v>8.5676216313920701</v>
      </c>
      <c r="F2817">
        <v>18.930053999999927</v>
      </c>
      <c r="G2817">
        <v>2.2799070000000938</v>
      </c>
      <c r="I2817">
        <f t="shared" si="135"/>
        <v>8.4640320183716167</v>
      </c>
      <c r="J2817">
        <f t="shared" si="136"/>
        <v>7.7508449376162059</v>
      </c>
      <c r="K2817">
        <f t="shared" si="137"/>
        <v>6.9361060669560999</v>
      </c>
      <c r="N2817">
        <v>-0.12556729183695056</v>
      </c>
      <c r="O2817">
        <v>-0.93700681354196746</v>
      </c>
      <c r="P2817">
        <v>-0.35804554180193154</v>
      </c>
      <c r="Q2817">
        <v>-0.35450733167278847</v>
      </c>
      <c r="R2817">
        <v>-0.70184372191686895</v>
      </c>
      <c r="S2817">
        <v>-8.3622022213934721E-2</v>
      </c>
      <c r="T2817">
        <v>-0.86412909472703991</v>
      </c>
      <c r="U2817" s="18">
        <v>3</v>
      </c>
    </row>
    <row r="2818" spans="1:21" x14ac:dyDescent="0.25">
      <c r="A2818">
        <v>9.6101079999998547</v>
      </c>
      <c r="B2818">
        <v>16.199951000000056</v>
      </c>
      <c r="C2818">
        <v>0</v>
      </c>
      <c r="D2818">
        <v>8.5646283133428209</v>
      </c>
      <c r="E2818">
        <v>8.5676686499822736</v>
      </c>
      <c r="F2818">
        <v>0</v>
      </c>
      <c r="G2818">
        <v>18.930053999999927</v>
      </c>
      <c r="I2818">
        <f t="shared" si="135"/>
        <v>8.2262191276916923</v>
      </c>
      <c r="J2818">
        <f t="shared" si="136"/>
        <v>8.6287300610276567</v>
      </c>
      <c r="K2818">
        <f t="shared" si="137"/>
        <v>6.5838022714029876</v>
      </c>
      <c r="N2818">
        <v>-0.8642996517609598</v>
      </c>
      <c r="O2818">
        <v>-0.12556918699927114</v>
      </c>
      <c r="P2818">
        <v>-0.35835110518422991</v>
      </c>
      <c r="Q2818">
        <v>-0.35737551310621951</v>
      </c>
      <c r="R2818">
        <v>-0.22621862686718078</v>
      </c>
      <c r="S2818">
        <v>-0.70184229663585029</v>
      </c>
      <c r="T2818">
        <v>-0.84166597371849461</v>
      </c>
      <c r="U2818" s="18">
        <v>4</v>
      </c>
    </row>
    <row r="2819" spans="1:21" x14ac:dyDescent="0.25">
      <c r="A2819">
        <v>3.410033999999996</v>
      </c>
      <c r="B2819">
        <v>9.6101079999998547</v>
      </c>
      <c r="C2819">
        <v>16.199951000000056</v>
      </c>
      <c r="D2819">
        <v>8.5673368350479127</v>
      </c>
      <c r="E2819">
        <v>8.5646283133428209</v>
      </c>
      <c r="F2819">
        <v>8.649902000000111</v>
      </c>
      <c r="G2819">
        <v>0</v>
      </c>
      <c r="I2819">
        <f t="shared" ref="I2819:I2882" si="138">$O$17+$O$18*B2819+$O$19*C2819+$O$20*D2819+$O$21*E2819+$O$22*F2819+$O$23*G2819</f>
        <v>7.702939608478852</v>
      </c>
      <c r="J2819">
        <f t="shared" ref="J2819:J2882" si="139">$O$42+$O$43*B2819+$O$44*C2819+$O$45*D2819+$O$46*E2819</f>
        <v>9.5473341492331443</v>
      </c>
      <c r="K2819">
        <f t="shared" ref="K2819:K2882" si="140">$X$66*B2819+$X$67*C2819+$X$68*D2819+$X$69*E2819+$X$70*F2819+$X$71*G2819</f>
        <v>5.6072075236484267</v>
      </c>
      <c r="N2819">
        <v>-0.84183986749313533</v>
      </c>
      <c r="O2819">
        <v>-0.86430263869871515</v>
      </c>
      <c r="P2819">
        <v>-0.360988245053319</v>
      </c>
      <c r="Q2819">
        <v>-0.35768089858983804</v>
      </c>
      <c r="R2819">
        <v>0.47615838719151882</v>
      </c>
      <c r="S2819">
        <v>-0.2262217694774723</v>
      </c>
      <c r="T2819">
        <v>-0.25894321252506508</v>
      </c>
      <c r="U2819" s="18">
        <v>5</v>
      </c>
    </row>
    <row r="2820" spans="1:21" x14ac:dyDescent="0.25">
      <c r="A2820">
        <v>11.400024999999914</v>
      </c>
      <c r="B2820">
        <v>3.410033999999996</v>
      </c>
      <c r="C2820">
        <v>9.6101079999998547</v>
      </c>
      <c r="D2820">
        <v>8.567706612056762</v>
      </c>
      <c r="E2820">
        <v>8.5673368350479127</v>
      </c>
      <c r="F2820">
        <v>1.530029999999897</v>
      </c>
      <c r="G2820">
        <v>8.649902000000111</v>
      </c>
      <c r="I2820">
        <f t="shared" si="138"/>
        <v>6.47491477156046</v>
      </c>
      <c r="J2820">
        <f t="shared" si="139"/>
        <v>8.2119731860957597</v>
      </c>
      <c r="K2820">
        <f t="shared" si="140"/>
        <v>4.4460873959335956</v>
      </c>
      <c r="N2820">
        <v>-0.25920366572150361</v>
      </c>
      <c r="O2820">
        <v>-0.84184282123748799</v>
      </c>
      <c r="P2820">
        <v>-0.36355261044057607</v>
      </c>
      <c r="Q2820">
        <v>-0.36031650311886876</v>
      </c>
      <c r="R2820">
        <v>-0.67616493466057248</v>
      </c>
      <c r="S2820">
        <v>0.47614849897025691</v>
      </c>
      <c r="T2820">
        <v>-0.4941729337585094</v>
      </c>
      <c r="U2820" s="18">
        <v>1</v>
      </c>
    </row>
    <row r="2821" spans="1:21" x14ac:dyDescent="0.25">
      <c r="A2821">
        <v>2.2299800000000687</v>
      </c>
      <c r="B2821">
        <v>11.400024999999914</v>
      </c>
      <c r="C2821">
        <v>3.410033999999996</v>
      </c>
      <c r="D2821">
        <v>8.5658782984757416</v>
      </c>
      <c r="E2821">
        <v>8.567706612056762</v>
      </c>
      <c r="F2821">
        <v>0</v>
      </c>
      <c r="G2821">
        <v>1.530029999999897</v>
      </c>
      <c r="I2821">
        <f t="shared" si="138"/>
        <v>4.4327631698307224</v>
      </c>
      <c r="J2821">
        <f t="shared" si="139"/>
        <v>8.4525617912807842</v>
      </c>
      <c r="K2821">
        <f t="shared" si="140"/>
        <v>2.0145189309369056</v>
      </c>
      <c r="N2821">
        <v>-0.49439844521246662</v>
      </c>
      <c r="O2821">
        <v>-0.25920575838554216</v>
      </c>
      <c r="P2821">
        <v>-0.36427736949303913</v>
      </c>
      <c r="Q2821">
        <v>-0.3628793755352942</v>
      </c>
      <c r="R2821">
        <v>0.16085536467827599</v>
      </c>
      <c r="S2821">
        <v>-0.67616375599797329</v>
      </c>
      <c r="T2821">
        <v>-0.94753378849235326</v>
      </c>
      <c r="U2821" s="18">
        <v>2</v>
      </c>
    </row>
    <row r="2822" spans="1:21" x14ac:dyDescent="0.25">
      <c r="A2822">
        <v>0</v>
      </c>
      <c r="B2822">
        <v>2.2299800000000687</v>
      </c>
      <c r="C2822">
        <v>11.400024999999914</v>
      </c>
      <c r="D2822">
        <v>8.5668826027640197</v>
      </c>
      <c r="E2822">
        <v>8.5658782984757416</v>
      </c>
      <c r="F2822">
        <v>7.160033999999996</v>
      </c>
      <c r="G2822">
        <v>0</v>
      </c>
      <c r="I2822">
        <f t="shared" si="138"/>
        <v>5.9648136400032685</v>
      </c>
      <c r="J2822">
        <f t="shared" si="139"/>
        <v>8.2641376448175468</v>
      </c>
      <c r="K2822">
        <f t="shared" si="140"/>
        <v>3.8038433753304357</v>
      </c>
      <c r="N2822">
        <v>-0.94769195633788306</v>
      </c>
      <c r="O2822">
        <v>-0.49440088547178673</v>
      </c>
      <c r="P2822">
        <v>-0.36574318947828971</v>
      </c>
      <c r="Q2822">
        <v>-0.36360371263379915</v>
      </c>
      <c r="R2822">
        <v>1.6665837301929138</v>
      </c>
      <c r="S2822">
        <v>0.16084850461921907</v>
      </c>
      <c r="T2822">
        <v>-0.38724784476192159</v>
      </c>
      <c r="U2822" s="18">
        <v>3</v>
      </c>
    </row>
    <row r="2823" spans="1:21" x14ac:dyDescent="0.25">
      <c r="A2823">
        <v>5.0600580000000264</v>
      </c>
      <c r="B2823">
        <v>0</v>
      </c>
      <c r="C2823">
        <v>2.2299800000000687</v>
      </c>
      <c r="D2823">
        <v>8.5646378622033534</v>
      </c>
      <c r="E2823">
        <v>8.5668826027640197</v>
      </c>
      <c r="F2823">
        <v>12.140014999999948</v>
      </c>
      <c r="G2823">
        <v>7.160033999999996</v>
      </c>
      <c r="I2823">
        <f t="shared" si="138"/>
        <v>7.0920988040512762</v>
      </c>
      <c r="J2823">
        <f t="shared" si="139"/>
        <v>7.0981831290208319</v>
      </c>
      <c r="K2823">
        <f t="shared" si="140"/>
        <v>5.4758798525309347</v>
      </c>
      <c r="N2823">
        <v>-0.38748923919573747</v>
      </c>
      <c r="O2823">
        <v>-0.94769506652145052</v>
      </c>
      <c r="P2823">
        <v>-0.36863669900790386</v>
      </c>
      <c r="Q2823">
        <v>-0.36506867922019592</v>
      </c>
      <c r="R2823">
        <v>-0.41930142084751765</v>
      </c>
      <c r="S2823">
        <v>1.6665624091569489</v>
      </c>
      <c r="T2823">
        <v>-0.5166230099192507</v>
      </c>
      <c r="U2823" s="18">
        <v>4</v>
      </c>
    </row>
    <row r="2824" spans="1:21" x14ac:dyDescent="0.25">
      <c r="A2824">
        <v>1.589966000000004</v>
      </c>
      <c r="B2824">
        <v>5.0600580000000264</v>
      </c>
      <c r="C2824">
        <v>0</v>
      </c>
      <c r="D2824">
        <v>8.5616050584277854</v>
      </c>
      <c r="E2824">
        <v>8.5646378622033534</v>
      </c>
      <c r="F2824">
        <v>7.3699950000000172</v>
      </c>
      <c r="G2824">
        <v>12.140014999999948</v>
      </c>
      <c r="I2824">
        <f t="shared" si="138"/>
        <v>7.2931992202648388</v>
      </c>
      <c r="J2824">
        <f t="shared" si="139"/>
        <v>7.4208176973096069</v>
      </c>
      <c r="K2824">
        <f t="shared" si="140"/>
        <v>5.6829348451170301</v>
      </c>
      <c r="N2824">
        <v>-0.51684518657020861</v>
      </c>
      <c r="O2824">
        <v>-0.38749152145352522</v>
      </c>
      <c r="P2824">
        <v>-0.3697630394543846</v>
      </c>
      <c r="Q2824">
        <v>-0.36796050415160497</v>
      </c>
      <c r="R2824">
        <v>-0.55836688492830766</v>
      </c>
      <c r="S2824">
        <v>-0.41930270909556894</v>
      </c>
      <c r="T2824">
        <v>-0.39900809584004365</v>
      </c>
      <c r="U2824" s="18">
        <v>5</v>
      </c>
    </row>
    <row r="2825" spans="1:21" x14ac:dyDescent="0.25">
      <c r="A2825">
        <v>10.100097999999889</v>
      </c>
      <c r="B2825">
        <v>1.589966000000004</v>
      </c>
      <c r="C2825">
        <v>5.0600580000000264</v>
      </c>
      <c r="D2825">
        <v>8.5603655727433861</v>
      </c>
      <c r="E2825">
        <v>8.5616050584277854</v>
      </c>
      <c r="F2825">
        <v>4.1700439999999617</v>
      </c>
      <c r="G2825">
        <v>7.3699950000000172</v>
      </c>
      <c r="I2825">
        <f t="shared" si="138"/>
        <v>5.9393914677463302</v>
      </c>
      <c r="J2825">
        <f t="shared" si="139"/>
        <v>7.5541099074376161</v>
      </c>
      <c r="K2825">
        <f t="shared" si="140"/>
        <v>3.9729301996823385</v>
      </c>
      <c r="N2825">
        <v>-0.39924774337018371</v>
      </c>
      <c r="O2825">
        <v>-0.51684766000365523</v>
      </c>
      <c r="P2825">
        <v>-0.37129599353272663</v>
      </c>
      <c r="Q2825">
        <v>-0.3690861888438623</v>
      </c>
      <c r="R2825">
        <v>-0.134985890471609</v>
      </c>
      <c r="S2825">
        <v>-0.55836683759518058</v>
      </c>
      <c r="T2825">
        <v>1.0819003396522946</v>
      </c>
      <c r="U2825" s="18">
        <v>1</v>
      </c>
    </row>
    <row r="2826" spans="1:21" x14ac:dyDescent="0.25">
      <c r="A2826">
        <v>8.0200199999999313</v>
      </c>
      <c r="B2826">
        <v>10.100097999999889</v>
      </c>
      <c r="C2826">
        <v>1.589966000000004</v>
      </c>
      <c r="D2826">
        <v>8.5578990477707233</v>
      </c>
      <c r="E2826">
        <v>8.5603655727433861</v>
      </c>
      <c r="F2826">
        <v>8.0599369999999908</v>
      </c>
      <c r="G2826">
        <v>4.1700439999999617</v>
      </c>
      <c r="I2826">
        <f t="shared" si="138"/>
        <v>6.4074568831568328</v>
      </c>
      <c r="J2826">
        <f t="shared" si="139"/>
        <v>8.1258163729903252</v>
      </c>
      <c r="K2826">
        <f t="shared" si="140"/>
        <v>4.4709911122019452</v>
      </c>
      <c r="N2826">
        <v>1.0814407134522821</v>
      </c>
      <c r="O2826">
        <v>-0.3992500430059106</v>
      </c>
      <c r="P2826">
        <v>-0.37245758446813348</v>
      </c>
      <c r="Q2826">
        <v>-0.3706182504379521</v>
      </c>
      <c r="R2826">
        <v>-0.84356902995749505</v>
      </c>
      <c r="S2826">
        <v>-0.13498990927877938</v>
      </c>
      <c r="T2826">
        <v>-0.12527383316276863</v>
      </c>
      <c r="U2826" s="18">
        <v>2</v>
      </c>
    </row>
    <row r="2827" spans="1:21" x14ac:dyDescent="0.25">
      <c r="A2827">
        <v>4.5100099999999657</v>
      </c>
      <c r="B2827">
        <v>8.0200199999999313</v>
      </c>
      <c r="C2827">
        <v>10.100097999999889</v>
      </c>
      <c r="D2827">
        <v>8.558444572691922</v>
      </c>
      <c r="E2827">
        <v>8.5578990477707233</v>
      </c>
      <c r="F2827">
        <v>0</v>
      </c>
      <c r="G2827">
        <v>8.0599369999999908</v>
      </c>
      <c r="I2827">
        <f t="shared" si="138"/>
        <v>6.5203394598622335</v>
      </c>
      <c r="J2827">
        <f t="shared" si="139"/>
        <v>8.7577813372131175</v>
      </c>
      <c r="K2827">
        <f t="shared" si="140"/>
        <v>4.3950755560684689</v>
      </c>
      <c r="N2827">
        <v>-0.12555414201778137</v>
      </c>
      <c r="O2827">
        <v>1.0814406021317984</v>
      </c>
      <c r="P2827">
        <v>-0.36895804617434491</v>
      </c>
      <c r="Q2827">
        <v>-0.37177916509633796</v>
      </c>
      <c r="R2827">
        <v>-0.28379313269983014</v>
      </c>
      <c r="S2827">
        <v>-0.84356624355022436</v>
      </c>
      <c r="T2827">
        <v>-0.94753378849235326</v>
      </c>
      <c r="U2827" s="18">
        <v>3</v>
      </c>
    </row>
    <row r="2828" spans="1:21" x14ac:dyDescent="0.25">
      <c r="A2828">
        <v>22.910033999999996</v>
      </c>
      <c r="B2828">
        <v>4.5100099999999657</v>
      </c>
      <c r="C2828">
        <v>8.0200199999999313</v>
      </c>
      <c r="D2828">
        <v>8.5582541821075182</v>
      </c>
      <c r="E2828">
        <v>8.558444572691922</v>
      </c>
      <c r="F2828">
        <v>10.229980000000069</v>
      </c>
      <c r="G2828">
        <v>0</v>
      </c>
      <c r="I2828">
        <f t="shared" si="138"/>
        <v>6.3703957795594004</v>
      </c>
      <c r="J2828">
        <f t="shared" si="139"/>
        <v>8.1679244510667672</v>
      </c>
      <c r="K2828">
        <f t="shared" si="140"/>
        <v>4.3472608927155312</v>
      </c>
      <c r="N2828">
        <v>-0.94769195633788306</v>
      </c>
      <c r="O2828">
        <v>-0.12555603716066777</v>
      </c>
      <c r="P2828">
        <v>-0.36925853462074476</v>
      </c>
      <c r="Q2828">
        <v>-0.36828166423006364</v>
      </c>
      <c r="R2828">
        <v>1.0855403300138415</v>
      </c>
      <c r="S2828">
        <v>-0.28379572236603273</v>
      </c>
      <c r="T2828">
        <v>-0.94753378849235326</v>
      </c>
      <c r="U2828" s="18">
        <v>4</v>
      </c>
    </row>
    <row r="2829" spans="1:21" x14ac:dyDescent="0.25">
      <c r="A2829">
        <v>5.8800049999999828</v>
      </c>
      <c r="B2829">
        <v>22.910033999999996</v>
      </c>
      <c r="C2829">
        <v>4.5100099999999657</v>
      </c>
      <c r="D2829">
        <v>8.5568232014846473</v>
      </c>
      <c r="E2829">
        <v>8.5582541821075182</v>
      </c>
      <c r="F2829">
        <v>0</v>
      </c>
      <c r="G2829">
        <v>10.229980000000069</v>
      </c>
      <c r="I2829">
        <f t="shared" si="138"/>
        <v>7.6130051741986478</v>
      </c>
      <c r="J2829">
        <f t="shared" si="139"/>
        <v>9.8074541603927035</v>
      </c>
      <c r="K2829">
        <f t="shared" si="140"/>
        <v>5.5803531441925367</v>
      </c>
      <c r="N2829">
        <v>-0.94769195633788306</v>
      </c>
      <c r="O2829">
        <v>-0.94769506652145052</v>
      </c>
      <c r="P2829">
        <v>-0.3721445238325205</v>
      </c>
      <c r="Q2829">
        <v>-0.36858197773240603</v>
      </c>
      <c r="R2829">
        <v>0.19450270077544621</v>
      </c>
      <c r="S2829">
        <v>1.0855245893039069</v>
      </c>
      <c r="T2829">
        <v>-6.861353668813365E-2</v>
      </c>
      <c r="U2829" s="18">
        <v>5</v>
      </c>
    </row>
    <row r="2830" spans="1:21" x14ac:dyDescent="0.25">
      <c r="A2830">
        <v>1.3299560000000383</v>
      </c>
      <c r="B2830">
        <v>5.8800049999999828</v>
      </c>
      <c r="C2830">
        <v>22.910033999999996</v>
      </c>
      <c r="D2830">
        <v>8.5618950074205173</v>
      </c>
      <c r="E2830">
        <v>8.5568232014846473</v>
      </c>
      <c r="F2830">
        <v>0.90991200000007666</v>
      </c>
      <c r="G2830">
        <v>0</v>
      </c>
      <c r="I2830">
        <f t="shared" si="138"/>
        <v>6.6095229573953151</v>
      </c>
      <c r="J2830">
        <f t="shared" si="139"/>
        <v>9.8172713005657108</v>
      </c>
      <c r="K2830">
        <f t="shared" si="140"/>
        <v>4.1662050577323635</v>
      </c>
      <c r="N2830">
        <v>-6.8902262036937875E-2</v>
      </c>
      <c r="O2830">
        <v>-0.94769506652145052</v>
      </c>
      <c r="P2830">
        <v>-0.37502843455008444</v>
      </c>
      <c r="Q2830">
        <v>-0.37146628672429777</v>
      </c>
      <c r="R2830">
        <v>-0.2873286968471927</v>
      </c>
      <c r="S2830">
        <v>0.19449551756822961</v>
      </c>
      <c r="T2830">
        <v>-0.94753378849235326</v>
      </c>
      <c r="U2830" s="18">
        <v>1</v>
      </c>
    </row>
    <row r="2831" spans="1:21" x14ac:dyDescent="0.25">
      <c r="A2831">
        <v>3.25</v>
      </c>
      <c r="B2831">
        <v>1.3299560000000383</v>
      </c>
      <c r="C2831">
        <v>5.8800049999999828</v>
      </c>
      <c r="D2831">
        <v>8.5609476778523721</v>
      </c>
      <c r="E2831">
        <v>8.5618950074205173</v>
      </c>
      <c r="F2831">
        <v>5.6899410000000898</v>
      </c>
      <c r="G2831">
        <v>0.90991200000007666</v>
      </c>
      <c r="I2831">
        <f t="shared" si="138"/>
        <v>4.9485490411100894</v>
      </c>
      <c r="J2831">
        <f t="shared" si="139"/>
        <v>7.6087163002757876</v>
      </c>
      <c r="K2831">
        <f t="shared" si="140"/>
        <v>2.7621319002895097</v>
      </c>
      <c r="N2831">
        <v>-0.94769195633788306</v>
      </c>
      <c r="O2831">
        <v>-6.8904073453789974E-2</v>
      </c>
      <c r="P2831">
        <v>-0.37514836497868242</v>
      </c>
      <c r="Q2831">
        <v>-0.37434851843207489</v>
      </c>
      <c r="R2831">
        <v>0.61964603007295016</v>
      </c>
      <c r="S2831">
        <v>-0.28733125255792713</v>
      </c>
      <c r="T2831">
        <v>0.16448869817701797</v>
      </c>
      <c r="U2831" s="18">
        <v>2</v>
      </c>
    </row>
    <row r="2832" spans="1:21" x14ac:dyDescent="0.25">
      <c r="A2832">
        <v>5.6099850000000515</v>
      </c>
      <c r="B2832">
        <v>3.25</v>
      </c>
      <c r="C2832">
        <v>1.3299560000000383</v>
      </c>
      <c r="D2832">
        <v>8.5583943615819447</v>
      </c>
      <c r="E2832">
        <v>8.5609476778523721</v>
      </c>
      <c r="F2832">
        <v>14.650024999999914</v>
      </c>
      <c r="G2832">
        <v>5.6899410000000898</v>
      </c>
      <c r="I2832">
        <f t="shared" si="138"/>
        <v>7.5048884832102942</v>
      </c>
      <c r="J2832">
        <f t="shared" si="139"/>
        <v>7.3576286102585682</v>
      </c>
      <c r="K2832">
        <f t="shared" si="140"/>
        <v>5.9353348695713724</v>
      </c>
      <c r="N2832">
        <v>0.16416534710906666</v>
      </c>
      <c r="O2832">
        <v>-0.94769506652145052</v>
      </c>
      <c r="P2832">
        <v>-0.3780291192865381</v>
      </c>
      <c r="Q2832">
        <v>-0.37446837903730346</v>
      </c>
      <c r="R2832">
        <v>-3.3124938421091724E-2</v>
      </c>
      <c r="S2832">
        <v>0.61963476380001703</v>
      </c>
      <c r="T2832">
        <v>-0.39473997133068456</v>
      </c>
      <c r="U2832" s="18">
        <v>3</v>
      </c>
    </row>
    <row r="2833" spans="1:21" x14ac:dyDescent="0.25">
      <c r="A2833">
        <v>2.4099120000000767</v>
      </c>
      <c r="B2833">
        <v>5.6099850000000515</v>
      </c>
      <c r="C2833">
        <v>3.25</v>
      </c>
      <c r="D2833">
        <v>8.5565205901871035</v>
      </c>
      <c r="E2833">
        <v>8.5583943615819447</v>
      </c>
      <c r="F2833">
        <v>8.8100589999999102</v>
      </c>
      <c r="G2833">
        <v>14.650024999999914</v>
      </c>
      <c r="I2833">
        <f t="shared" si="138"/>
        <v>8.6907965691458067</v>
      </c>
      <c r="J2833">
        <f t="shared" si="139"/>
        <v>7.8060984363733628</v>
      </c>
      <c r="K2833">
        <f t="shared" si="140"/>
        <v>7.2576129307459283</v>
      </c>
      <c r="N2833">
        <v>-0.39498025286109761</v>
      </c>
      <c r="O2833">
        <v>0.16416388014374278</v>
      </c>
      <c r="P2833">
        <v>-0.37741591453189322</v>
      </c>
      <c r="Q2833">
        <v>-0.37734745617303078</v>
      </c>
      <c r="R2833">
        <v>0.12010448260777064</v>
      </c>
      <c r="S2833">
        <v>-3.3129935498253667E-2</v>
      </c>
      <c r="T2833">
        <v>0.75684411715530719</v>
      </c>
      <c r="U2833" s="18">
        <v>4</v>
      </c>
    </row>
    <row r="2834" spans="1:21" x14ac:dyDescent="0.25">
      <c r="A2834">
        <v>1.4300539999999273</v>
      </c>
      <c r="B2834">
        <v>2.4099120000000767</v>
      </c>
      <c r="C2834">
        <v>5.6099850000000515</v>
      </c>
      <c r="D2834">
        <v>8.5554808810868259</v>
      </c>
      <c r="E2834">
        <v>8.5565205901871035</v>
      </c>
      <c r="F2834">
        <v>8.5500489999999445</v>
      </c>
      <c r="G2834">
        <v>8.8100589999999102</v>
      </c>
      <c r="I2834">
        <f t="shared" si="138"/>
        <v>7.3845791654828385</v>
      </c>
      <c r="J2834">
        <f t="shared" si="139"/>
        <v>7.6967526638293817</v>
      </c>
      <c r="K2834">
        <f t="shared" si="140"/>
        <v>5.6797998829374707</v>
      </c>
      <c r="N2834">
        <v>0.75643277580109947</v>
      </c>
      <c r="O2834">
        <v>-0.39498254618988365</v>
      </c>
      <c r="P2834">
        <v>-0.3785585657291658</v>
      </c>
      <c r="Q2834">
        <v>-0.37673460842554907</v>
      </c>
      <c r="R2834">
        <v>4.0796621820632104E-3</v>
      </c>
      <c r="S2834">
        <v>0.12009801391914819</v>
      </c>
      <c r="T2834">
        <v>-0.78714631538492608</v>
      </c>
      <c r="U2834" s="18">
        <v>5</v>
      </c>
    </row>
    <row r="2835" spans="1:21" x14ac:dyDescent="0.25">
      <c r="A2835">
        <v>6.9901129999998375</v>
      </c>
      <c r="B2835">
        <v>1.4300539999999273</v>
      </c>
      <c r="C2835">
        <v>2.4099120000000767</v>
      </c>
      <c r="D2835">
        <v>8.5533131319224207</v>
      </c>
      <c r="E2835">
        <v>8.5554808810868259</v>
      </c>
      <c r="F2835">
        <v>14.989990000000034</v>
      </c>
      <c r="G2835">
        <v>8.5500489999999445</v>
      </c>
      <c r="I2835">
        <f t="shared" si="138"/>
        <v>8.1921569233425302</v>
      </c>
      <c r="J2835">
        <f t="shared" si="139"/>
        <v>7.2675756448264437</v>
      </c>
      <c r="K2835">
        <f t="shared" si="140"/>
        <v>6.7663281975232303</v>
      </c>
      <c r="N2835">
        <v>-0.78732830767641948</v>
      </c>
      <c r="O2835">
        <v>0.75643218415011748</v>
      </c>
      <c r="P2835">
        <v>-0.37608688027304615</v>
      </c>
      <c r="Q2835">
        <v>-0.37787659437249632</v>
      </c>
      <c r="R2835">
        <v>0.40619315371735448</v>
      </c>
      <c r="S2835">
        <v>4.0743077928637834E-3</v>
      </c>
      <c r="T2835">
        <v>-6.4332367330970391E-2</v>
      </c>
      <c r="U2835" s="18">
        <v>1</v>
      </c>
    </row>
    <row r="2836" spans="1:21" x14ac:dyDescent="0.25">
      <c r="A2836">
        <v>0</v>
      </c>
      <c r="B2836">
        <v>6.9901129999998375</v>
      </c>
      <c r="C2836">
        <v>1.4300539999999273</v>
      </c>
      <c r="D2836">
        <v>8.5508014044429004</v>
      </c>
      <c r="E2836">
        <v>8.5533131319224207</v>
      </c>
      <c r="F2836">
        <v>3.2899170000000595</v>
      </c>
      <c r="G2836">
        <v>14.989990000000034</v>
      </c>
      <c r="I2836">
        <f t="shared" si="138"/>
        <v>7.4109734025776746</v>
      </c>
      <c r="J2836">
        <f t="shared" si="139"/>
        <v>7.7704666205950659</v>
      </c>
      <c r="K2836">
        <f t="shared" si="140"/>
        <v>5.7437451613003265</v>
      </c>
      <c r="N2836">
        <v>-6.4621728617769242E-2</v>
      </c>
      <c r="O2836">
        <v>-0.78733118085792531</v>
      </c>
      <c r="P2836">
        <v>-0.37846006347738548</v>
      </c>
      <c r="Q2836">
        <v>-0.37540634792904987</v>
      </c>
      <c r="R2836">
        <v>-0.31213167534308051</v>
      </c>
      <c r="S2836">
        <v>0.40618393744041448</v>
      </c>
      <c r="T2836">
        <v>2.4291654854779443</v>
      </c>
      <c r="U2836" s="18">
        <v>2</v>
      </c>
    </row>
    <row r="2837" spans="1:21" x14ac:dyDescent="0.25">
      <c r="A2837">
        <v>5.2301029999998718</v>
      </c>
      <c r="B2837">
        <v>0</v>
      </c>
      <c r="C2837">
        <v>6.9901129999998375</v>
      </c>
      <c r="D2837">
        <v>8.5502512851604031</v>
      </c>
      <c r="E2837">
        <v>8.5508014044429004</v>
      </c>
      <c r="F2837">
        <v>21.790038999999979</v>
      </c>
      <c r="G2837">
        <v>3.2899170000000595</v>
      </c>
      <c r="I2837">
        <f t="shared" si="138"/>
        <v>9.0697274084065711</v>
      </c>
      <c r="J2837">
        <f t="shared" si="139"/>
        <v>7.5729642482846788</v>
      </c>
      <c r="K2837">
        <f t="shared" si="140"/>
        <v>7.7161392796746817</v>
      </c>
      <c r="N2837">
        <v>2.4285057323911903</v>
      </c>
      <c r="O2837">
        <v>-6.4623533708404304E-2</v>
      </c>
      <c r="P2837">
        <v>-0.37856507872987388</v>
      </c>
      <c r="Q2837">
        <v>-0.37777814946862337</v>
      </c>
      <c r="R2837">
        <v>-0.84356902995749505</v>
      </c>
      <c r="S2837">
        <v>-0.31213399284664062</v>
      </c>
      <c r="T2837">
        <v>6.1831840614758993E-2</v>
      </c>
      <c r="U2837" s="18">
        <v>3</v>
      </c>
    </row>
    <row r="2838" spans="1:21" x14ac:dyDescent="0.25">
      <c r="A2838">
        <v>16.540038999999979</v>
      </c>
      <c r="B2838">
        <v>5.2301029999998718</v>
      </c>
      <c r="C2838">
        <v>0</v>
      </c>
      <c r="D2838">
        <v>8.5472385116279295</v>
      </c>
      <c r="E2838">
        <v>8.5502512851604031</v>
      </c>
      <c r="F2838">
        <v>2.5100099999999657</v>
      </c>
      <c r="G2838">
        <v>21.790038999999979</v>
      </c>
      <c r="I2838">
        <f t="shared" si="138"/>
        <v>8.3574612695627906</v>
      </c>
      <c r="J2838">
        <f t="shared" si="139"/>
        <v>7.4345907934108455</v>
      </c>
      <c r="K2838">
        <f t="shared" si="140"/>
        <v>6.9593309180021174</v>
      </c>
      <c r="N2838">
        <v>6.1523738510510351E-2</v>
      </c>
      <c r="O2838">
        <v>2.4285076119033504</v>
      </c>
      <c r="P2838">
        <v>-0.37085418767440748</v>
      </c>
      <c r="Q2838">
        <v>-0.37788310358134225</v>
      </c>
      <c r="R2838">
        <v>-0.81965266611488585</v>
      </c>
      <c r="S2838">
        <v>-0.84356624355022436</v>
      </c>
      <c r="T2838">
        <v>0.28103329318569176</v>
      </c>
      <c r="U2838" s="18">
        <v>4</v>
      </c>
    </row>
    <row r="2839" spans="1:21" x14ac:dyDescent="0.25">
      <c r="A2839">
        <v>3.8499759999999696</v>
      </c>
      <c r="B2839">
        <v>16.540038999999979</v>
      </c>
      <c r="C2839">
        <v>5.2301029999998718</v>
      </c>
      <c r="D2839">
        <v>8.5460700947516948</v>
      </c>
      <c r="E2839">
        <v>8.5472385116279295</v>
      </c>
      <c r="F2839">
        <v>0</v>
      </c>
      <c r="G2839">
        <v>2.5100099999999657</v>
      </c>
      <c r="I2839">
        <f t="shared" si="138"/>
        <v>5.4069300629650794</v>
      </c>
      <c r="J2839">
        <f t="shared" si="139"/>
        <v>9.1863475769412659</v>
      </c>
      <c r="K2839">
        <f t="shared" si="140"/>
        <v>3.0314376749573833</v>
      </c>
      <c r="N2839">
        <v>0.28069263022702767</v>
      </c>
      <c r="O2839">
        <v>6.1522119850752961E-2</v>
      </c>
      <c r="P2839">
        <v>-0.37056653973810516</v>
      </c>
      <c r="Q2839">
        <v>-0.37017670179853895</v>
      </c>
      <c r="R2839">
        <v>-0.84356902995749505</v>
      </c>
      <c r="S2839">
        <v>-0.8196501093997649</v>
      </c>
      <c r="T2839">
        <v>-0.94753378849235326</v>
      </c>
      <c r="U2839" s="18">
        <v>5</v>
      </c>
    </row>
    <row r="2840" spans="1:21" x14ac:dyDescent="0.25">
      <c r="A2840">
        <v>0.86999500000001717</v>
      </c>
      <c r="B2840">
        <v>3.8499759999999696</v>
      </c>
      <c r="C2840">
        <v>16.540038999999979</v>
      </c>
      <c r="D2840">
        <v>8.5488848725352327</v>
      </c>
      <c r="E2840">
        <v>8.5460700947516948</v>
      </c>
      <c r="F2840">
        <v>6.6800539999999273</v>
      </c>
      <c r="G2840">
        <v>0</v>
      </c>
      <c r="I2840">
        <f t="shared" si="138"/>
        <v>6.7629310501499509</v>
      </c>
      <c r="J2840">
        <f t="shared" si="139"/>
        <v>8.9515082384808622</v>
      </c>
      <c r="K2840">
        <f t="shared" si="140"/>
        <v>4.5803996406827254</v>
      </c>
      <c r="N2840">
        <v>-0.94769195633788306</v>
      </c>
      <c r="O2840">
        <v>0.28069133547782982</v>
      </c>
      <c r="P2840">
        <v>-0.36959250768481755</v>
      </c>
      <c r="Q2840">
        <v>-0.36988922133056268</v>
      </c>
      <c r="R2840">
        <v>0.17058633693283706</v>
      </c>
      <c r="S2840">
        <v>-0.84356624355022436</v>
      </c>
      <c r="T2840">
        <v>0.21795118921282705</v>
      </c>
      <c r="U2840" s="18">
        <v>1</v>
      </c>
    </row>
    <row r="2841" spans="1:21" x14ac:dyDescent="0.25">
      <c r="A2841">
        <v>0</v>
      </c>
      <c r="B2841">
        <v>0.86999500000001717</v>
      </c>
      <c r="C2841">
        <v>3.8499759999999696</v>
      </c>
      <c r="D2841">
        <v>8.5472309095389178</v>
      </c>
      <c r="E2841">
        <v>8.5488848725352327</v>
      </c>
      <c r="F2841">
        <v>13.489990000000034</v>
      </c>
      <c r="G2841">
        <v>6.6800539999999273</v>
      </c>
      <c r="I2841">
        <f t="shared" si="138"/>
        <v>7.6045790131984603</v>
      </c>
      <c r="J2841">
        <f t="shared" si="139"/>
        <v>7.3499694099066408</v>
      </c>
      <c r="K2841">
        <f t="shared" si="140"/>
        <v>6.0279028841485349</v>
      </c>
      <c r="N2841">
        <v>0.21761989666288786</v>
      </c>
      <c r="O2841">
        <v>-0.94769506652145052</v>
      </c>
      <c r="P2841">
        <v>-0.37246595534580168</v>
      </c>
      <c r="Q2841">
        <v>-0.36891575635771212</v>
      </c>
      <c r="R2841">
        <v>-0.84356902995749505</v>
      </c>
      <c r="S2841">
        <v>0.17057938341777024</v>
      </c>
      <c r="T2841">
        <v>2.7621620300865284E-2</v>
      </c>
      <c r="U2841" s="18">
        <v>2</v>
      </c>
    </row>
    <row r="2842" spans="1:21" x14ac:dyDescent="0.25">
      <c r="A2842">
        <v>14.920043999999962</v>
      </c>
      <c r="B2842">
        <v>0</v>
      </c>
      <c r="C2842">
        <v>0.86999500000001717</v>
      </c>
      <c r="D2842">
        <v>8.5445295598170539</v>
      </c>
      <c r="E2842">
        <v>8.5472309095389178</v>
      </c>
      <c r="F2842">
        <v>15.59997599999997</v>
      </c>
      <c r="G2842">
        <v>13.489990000000034</v>
      </c>
      <c r="I2842">
        <f t="shared" si="138"/>
        <v>9.0524508436011448</v>
      </c>
      <c r="J2842">
        <f t="shared" si="139"/>
        <v>6.9546922709524992</v>
      </c>
      <c r="K2842">
        <f t="shared" si="140"/>
        <v>7.8752911859112915</v>
      </c>
      <c r="N2842">
        <v>2.7318599887408819E-2</v>
      </c>
      <c r="O2842">
        <v>0.2176185086982512</v>
      </c>
      <c r="P2842">
        <v>-0.37168938704049992</v>
      </c>
      <c r="Q2842">
        <v>-0.37178753110048995</v>
      </c>
      <c r="R2842">
        <v>-0.84356902995749505</v>
      </c>
      <c r="S2842">
        <v>-0.84356624355022436</v>
      </c>
      <c r="T2842">
        <v>-0.27283084304651017</v>
      </c>
      <c r="U2842" s="18">
        <v>3</v>
      </c>
    </row>
    <row r="2843" spans="1:21" x14ac:dyDescent="0.25">
      <c r="A2843">
        <v>0</v>
      </c>
      <c r="B2843">
        <v>14.920043999999962</v>
      </c>
      <c r="C2843">
        <v>0</v>
      </c>
      <c r="D2843">
        <v>8.5415240974323119</v>
      </c>
      <c r="E2843">
        <v>8.5445295598170539</v>
      </c>
      <c r="F2843">
        <v>0</v>
      </c>
      <c r="G2843">
        <v>15.59997599999997</v>
      </c>
      <c r="I2843">
        <f t="shared" si="138"/>
        <v>7.3699476260800871</v>
      </c>
      <c r="J2843">
        <f t="shared" si="139"/>
        <v>8.4825840976465834</v>
      </c>
      <c r="K2843">
        <f t="shared" si="140"/>
        <v>5.5795254008776443</v>
      </c>
      <c r="N2843">
        <v>-0.27308923333182161</v>
      </c>
      <c r="O2843">
        <v>2.7316930675743704E-2</v>
      </c>
      <c r="P2843">
        <v>-0.37150889138955762</v>
      </c>
      <c r="Q2843">
        <v>-0.37101141491243889</v>
      </c>
      <c r="R2843">
        <v>-0.78600533001771566</v>
      </c>
      <c r="S2843">
        <v>-0.84356624355022436</v>
      </c>
      <c r="T2843">
        <v>0.17410820418910397</v>
      </c>
      <c r="U2843" s="18">
        <v>4</v>
      </c>
    </row>
    <row r="2844" spans="1:21" x14ac:dyDescent="0.25">
      <c r="A2844">
        <v>1.2600099999999657</v>
      </c>
      <c r="B2844">
        <v>0</v>
      </c>
      <c r="C2844">
        <v>14.920043999999962</v>
      </c>
      <c r="D2844">
        <v>8.5437668962728779</v>
      </c>
      <c r="E2844">
        <v>8.5415240974323119</v>
      </c>
      <c r="F2844">
        <v>7.2299800000000687</v>
      </c>
      <c r="G2844">
        <v>0</v>
      </c>
      <c r="I2844">
        <f t="shared" si="138"/>
        <v>6.2786950708191345</v>
      </c>
      <c r="J2844">
        <f t="shared" si="139"/>
        <v>8.369558462345335</v>
      </c>
      <c r="K2844">
        <f t="shared" si="140"/>
        <v>4.1220839764632942</v>
      </c>
      <c r="N2844">
        <v>0.17378342421029855</v>
      </c>
      <c r="O2844">
        <v>-0.2730913465173947</v>
      </c>
      <c r="P2844">
        <v>-0.37226826415962055</v>
      </c>
      <c r="Q2844">
        <v>-0.37083102434587473</v>
      </c>
      <c r="R2844">
        <v>-0.84356902995749505</v>
      </c>
      <c r="S2844">
        <v>-0.78600309645075439</v>
      </c>
      <c r="T2844">
        <v>-0.28460413897243636</v>
      </c>
      <c r="U2844" s="18">
        <v>5</v>
      </c>
    </row>
    <row r="2845" spans="1:21" x14ac:dyDescent="0.25">
      <c r="A2845">
        <v>4.4400630000000092</v>
      </c>
      <c r="B2845">
        <v>1.2600099999999657</v>
      </c>
      <c r="C2845">
        <v>0</v>
      </c>
      <c r="D2845">
        <v>8.540763814762764</v>
      </c>
      <c r="E2845">
        <v>8.5437668962728779</v>
      </c>
      <c r="F2845">
        <v>15.43994100000009</v>
      </c>
      <c r="G2845">
        <v>7.2299800000000687</v>
      </c>
      <c r="I2845">
        <f t="shared" si="138"/>
        <v>7.6333739116347212</v>
      </c>
      <c r="J2845">
        <f t="shared" si="139"/>
        <v>7.0023612691929804</v>
      </c>
      <c r="K2845">
        <f t="shared" si="140"/>
        <v>6.1690502341383429</v>
      </c>
      <c r="N2845">
        <v>-0.28486078041635038</v>
      </c>
      <c r="O2845">
        <v>0.17378197145956834</v>
      </c>
      <c r="P2845">
        <v>-0.37162968170099081</v>
      </c>
      <c r="Q2845">
        <v>-0.37158995500990954</v>
      </c>
      <c r="R2845">
        <v>-0.34932538148048325</v>
      </c>
      <c r="S2845">
        <v>-0.84356624355022436</v>
      </c>
      <c r="T2845">
        <v>-0.19586110855220037</v>
      </c>
      <c r="U2845" s="18">
        <v>1</v>
      </c>
    </row>
    <row r="2846" spans="1:21" x14ac:dyDescent="0.25">
      <c r="A2846">
        <v>21.010009000000082</v>
      </c>
      <c r="B2846">
        <v>4.4400630000000092</v>
      </c>
      <c r="C2846">
        <v>1.2600099999999657</v>
      </c>
      <c r="D2846">
        <v>8.5382055737877955</v>
      </c>
      <c r="E2846">
        <v>8.540763814762764</v>
      </c>
      <c r="F2846">
        <v>8.8199460000000727</v>
      </c>
      <c r="G2846">
        <v>15.43994100000009</v>
      </c>
      <c r="I2846">
        <f t="shared" si="138"/>
        <v>8.4640678350529797</v>
      </c>
      <c r="J2846">
        <f t="shared" si="139"/>
        <v>7.4729775285663971</v>
      </c>
      <c r="K2846">
        <f t="shared" si="140"/>
        <v>7.0672022939303503</v>
      </c>
      <c r="N2846">
        <v>-0.1961309321573638</v>
      </c>
      <c r="O2846">
        <v>-0.28486291099913874</v>
      </c>
      <c r="P2846">
        <v>-0.37242526496904282</v>
      </c>
      <c r="Q2846">
        <v>-0.37095174433331563</v>
      </c>
      <c r="R2846">
        <v>-0.41841480619423899</v>
      </c>
      <c r="S2846">
        <v>-0.34932734177663605</v>
      </c>
      <c r="T2846">
        <v>-0.78180797873000329</v>
      </c>
      <c r="U2846" s="18">
        <v>2</v>
      </c>
    </row>
    <row r="2847" spans="1:21" x14ac:dyDescent="0.25">
      <c r="A2847">
        <v>15.079956000000038</v>
      </c>
      <c r="B2847">
        <v>21.010009000000082</v>
      </c>
      <c r="C2847">
        <v>4.4400630000000092</v>
      </c>
      <c r="D2847">
        <v>8.5367661138040276</v>
      </c>
      <c r="E2847">
        <v>8.5382055737877955</v>
      </c>
      <c r="F2847">
        <v>0</v>
      </c>
      <c r="G2847">
        <v>8.8199460000000727</v>
      </c>
      <c r="I2847">
        <f t="shared" si="138"/>
        <v>7.1096025715014211</v>
      </c>
      <c r="J2847">
        <f t="shared" si="139"/>
        <v>9.5880513601784632</v>
      </c>
      <c r="K2847">
        <f t="shared" si="140"/>
        <v>5.0148592860962724</v>
      </c>
      <c r="N2847">
        <v>-0.78199076399435619</v>
      </c>
      <c r="O2847">
        <v>-0.19613293160596351</v>
      </c>
      <c r="P2847">
        <v>-0.37294301108860539</v>
      </c>
      <c r="Q2847">
        <v>-0.37174686441362564</v>
      </c>
      <c r="R2847">
        <v>-0.39981795312553758</v>
      </c>
      <c r="S2847">
        <v>-0.41841610295731485</v>
      </c>
      <c r="T2847">
        <v>-0.40435958426774016</v>
      </c>
      <c r="U2847" s="18">
        <v>3</v>
      </c>
    </row>
    <row r="2848" spans="1:21" x14ac:dyDescent="0.25">
      <c r="A2848">
        <v>5.6398920000001453</v>
      </c>
      <c r="B2848">
        <v>15.079956000000038</v>
      </c>
      <c r="C2848">
        <v>21.010009000000082</v>
      </c>
      <c r="D2848">
        <v>8.5411457636938444</v>
      </c>
      <c r="E2848">
        <v>8.5367661138040276</v>
      </c>
      <c r="F2848">
        <v>0</v>
      </c>
      <c r="G2848">
        <v>0</v>
      </c>
      <c r="I2848">
        <f t="shared" si="138"/>
        <v>7.0141575437209198</v>
      </c>
      <c r="J2848">
        <f t="shared" si="139"/>
        <v>10.615897349923582</v>
      </c>
      <c r="K2848">
        <f t="shared" si="140"/>
        <v>4.5276216106059852</v>
      </c>
      <c r="N2848">
        <v>-0.40459843687141617</v>
      </c>
      <c r="O2848">
        <v>-0.7819936292874855</v>
      </c>
      <c r="P2848">
        <v>-0.37529045706497327</v>
      </c>
      <c r="Q2848">
        <v>-0.37226430910194197</v>
      </c>
      <c r="R2848">
        <v>-0.49282383025478455</v>
      </c>
      <c r="S2848">
        <v>-0.39981942849231711</v>
      </c>
      <c r="T2848">
        <v>1.0081283036718409</v>
      </c>
      <c r="U2848" s="18">
        <v>4</v>
      </c>
    </row>
    <row r="2849" spans="1:21" x14ac:dyDescent="0.25">
      <c r="A2849">
        <v>1.9300539999999273</v>
      </c>
      <c r="B2849">
        <v>5.6398920000001453</v>
      </c>
      <c r="C2849">
        <v>15.079956000000038</v>
      </c>
      <c r="D2849">
        <v>8.5434408883819124</v>
      </c>
      <c r="E2849">
        <v>8.5411457636938444</v>
      </c>
      <c r="F2849">
        <v>3.1101079999998547</v>
      </c>
      <c r="G2849">
        <v>0</v>
      </c>
      <c r="I2849">
        <f t="shared" si="138"/>
        <v>5.9317213085754661</v>
      </c>
      <c r="J2849">
        <f t="shared" si="139"/>
        <v>8.9966019199975911</v>
      </c>
      <c r="K2849">
        <f t="shared" si="140"/>
        <v>3.5877963169889187</v>
      </c>
      <c r="N2849">
        <v>1.0076796357957598</v>
      </c>
      <c r="O2849">
        <v>-0.40460074441495386</v>
      </c>
      <c r="P2849">
        <v>-0.37645777224100779</v>
      </c>
      <c r="Q2849">
        <v>-0.37461038839773114</v>
      </c>
      <c r="R2849">
        <v>-0.84356902995749505</v>
      </c>
      <c r="S2849">
        <v>-0.49282441239548674</v>
      </c>
      <c r="T2849">
        <v>-0.33057450343948253</v>
      </c>
      <c r="U2849" s="18">
        <v>5</v>
      </c>
    </row>
    <row r="2850" spans="1:21" x14ac:dyDescent="0.25">
      <c r="A2850">
        <v>7.8000489999999445</v>
      </c>
      <c r="B2850">
        <v>1.9300539999999273</v>
      </c>
      <c r="C2850">
        <v>5.6398920000001453</v>
      </c>
      <c r="D2850">
        <v>8.5424220992982693</v>
      </c>
      <c r="E2850">
        <v>8.5434408883819124</v>
      </c>
      <c r="F2850">
        <v>3.1999510000000555</v>
      </c>
      <c r="G2850">
        <v>3.1101079999998547</v>
      </c>
      <c r="I2850">
        <f t="shared" si="138"/>
        <v>4.9039211705824606</v>
      </c>
      <c r="J2850">
        <f t="shared" si="139"/>
        <v>7.6435418069060947</v>
      </c>
      <c r="K2850">
        <f t="shared" si="140"/>
        <v>2.7036818519979908</v>
      </c>
      <c r="N2850">
        <v>-0.33082431630481146</v>
      </c>
      <c r="O2850">
        <v>1.0076794154634918</v>
      </c>
      <c r="P2850">
        <v>-0.37321582605511183</v>
      </c>
      <c r="Q2850">
        <v>-0.37577702396409779</v>
      </c>
      <c r="R2850">
        <v>-0.25899015420394234</v>
      </c>
      <c r="S2850">
        <v>-0.84356624355022436</v>
      </c>
      <c r="T2850">
        <v>-0.42466902228741499</v>
      </c>
      <c r="U2850" s="18">
        <v>1</v>
      </c>
    </row>
    <row r="2851" spans="1:21" x14ac:dyDescent="0.25">
      <c r="A2851">
        <v>3.910033999999996</v>
      </c>
      <c r="B2851">
        <v>7.8000489999999445</v>
      </c>
      <c r="C2851">
        <v>1.9300539999999273</v>
      </c>
      <c r="D2851">
        <v>8.5401027839354864</v>
      </c>
      <c r="E2851">
        <v>8.5424220992982693</v>
      </c>
      <c r="F2851">
        <v>4</v>
      </c>
      <c r="G2851">
        <v>3.1999510000000555</v>
      </c>
      <c r="I2851">
        <f t="shared" si="138"/>
        <v>5.1237039295724234</v>
      </c>
      <c r="J2851">
        <f t="shared" si="139"/>
        <v>7.905116144565616</v>
      </c>
      <c r="K2851">
        <f t="shared" si="140"/>
        <v>2.9618086531224925</v>
      </c>
      <c r="N2851">
        <v>-0.42490485806503053</v>
      </c>
      <c r="O2851">
        <v>-0.33082651481728875</v>
      </c>
      <c r="P2851">
        <v>-0.37415284465943205</v>
      </c>
      <c r="Q2851">
        <v>-0.37253696523586177</v>
      </c>
      <c r="R2851">
        <v>-0.14295443931248275</v>
      </c>
      <c r="S2851">
        <v>-0.25899298207731924</v>
      </c>
      <c r="T2851">
        <v>-0.34126443544707136</v>
      </c>
      <c r="U2851" s="18">
        <v>2</v>
      </c>
    </row>
    <row r="2852" spans="1:21" x14ac:dyDescent="0.25">
      <c r="A2852">
        <v>4.5699460000000727</v>
      </c>
      <c r="B2852">
        <v>3.910033999999996</v>
      </c>
      <c r="C2852">
        <v>7.8000489999999445</v>
      </c>
      <c r="D2852">
        <v>8.5398432980364909</v>
      </c>
      <c r="E2852">
        <v>8.5401027839354864</v>
      </c>
      <c r="F2852">
        <v>5.5200199999999313</v>
      </c>
      <c r="G2852">
        <v>4</v>
      </c>
      <c r="I2852">
        <f t="shared" si="138"/>
        <v>6.1182201503758886</v>
      </c>
      <c r="J2852">
        <f t="shared" si="139"/>
        <v>8.074791521048267</v>
      </c>
      <c r="K2852">
        <f t="shared" si="140"/>
        <v>4.0619109830852551</v>
      </c>
      <c r="N2852">
        <v>-0.34151266039719391</v>
      </c>
      <c r="O2852">
        <v>-0.42490719561950724</v>
      </c>
      <c r="P2852">
        <v>-0.37538265634019963</v>
      </c>
      <c r="Q2852">
        <v>-0.37347343830893603</v>
      </c>
      <c r="R2852">
        <v>-0.10753387390875517</v>
      </c>
      <c r="S2852">
        <v>-0.14295838158991284</v>
      </c>
      <c r="T2852">
        <v>0.89265402773370051</v>
      </c>
      <c r="U2852" s="18">
        <v>3</v>
      </c>
    </row>
    <row r="2853" spans="1:21" x14ac:dyDescent="0.25">
      <c r="A2853">
        <v>6.5500480000000607</v>
      </c>
      <c r="B2853">
        <v>4.5699460000000727</v>
      </c>
      <c r="C2853">
        <v>3.910033999999996</v>
      </c>
      <c r="D2853">
        <v>8.5382205117420504</v>
      </c>
      <c r="E2853">
        <v>8.5398432980364909</v>
      </c>
      <c r="F2853">
        <v>3.2900389999999788</v>
      </c>
      <c r="G2853">
        <v>5.5200199999999313</v>
      </c>
      <c r="I2853">
        <f t="shared" si="138"/>
        <v>5.4555538487008768</v>
      </c>
      <c r="J2853">
        <f t="shared" si="139"/>
        <v>7.7539659538068362</v>
      </c>
      <c r="K2853">
        <f t="shared" si="140"/>
        <v>3.3662975474346046</v>
      </c>
      <c r="N2853">
        <v>0.89222251275986264</v>
      </c>
      <c r="O2853">
        <v>-0.34151487470601655</v>
      </c>
      <c r="P2853">
        <v>-0.37635155970190376</v>
      </c>
      <c r="Q2853">
        <v>-0.37470253399463643</v>
      </c>
      <c r="R2853">
        <v>-0.84356902995749505</v>
      </c>
      <c r="S2853">
        <v>-0.10753815636439409</v>
      </c>
      <c r="T2853">
        <v>-0.81066671061620055</v>
      </c>
      <c r="U2853" s="18">
        <v>4</v>
      </c>
    </row>
    <row r="2854" spans="1:21" x14ac:dyDescent="0.25">
      <c r="A2854">
        <v>4.2099600000001374</v>
      </c>
      <c r="B2854">
        <v>6.5500480000000607</v>
      </c>
      <c r="C2854">
        <v>4.5699460000000727</v>
      </c>
      <c r="D2854">
        <v>8.5368300861948399</v>
      </c>
      <c r="E2854">
        <v>8.5382205117420504</v>
      </c>
      <c r="F2854">
        <v>1.2700199999999313</v>
      </c>
      <c r="G2854">
        <v>3.2900389999999788</v>
      </c>
      <c r="I2854">
        <f t="shared" si="138"/>
        <v>4.8039598852226941</v>
      </c>
      <c r="J2854">
        <f t="shared" si="139"/>
        <v>8.0345118496715422</v>
      </c>
      <c r="K2854">
        <f t="shared" si="140"/>
        <v>2.5235108868974843</v>
      </c>
      <c r="N2854">
        <v>-0.81084520911622526</v>
      </c>
      <c r="O2854">
        <v>0.89222212179306237</v>
      </c>
      <c r="P2854">
        <v>-0.37347416592528454</v>
      </c>
      <c r="Q2854">
        <v>-0.3756708732618223</v>
      </c>
      <c r="R2854">
        <v>-0.25544369559082764</v>
      </c>
      <c r="S2854">
        <v>-0.84356624355022436</v>
      </c>
      <c r="T2854">
        <v>-0.12528698493554238</v>
      </c>
      <c r="U2854" s="18">
        <v>5</v>
      </c>
    </row>
    <row r="2855" spans="1:21" x14ac:dyDescent="0.25">
      <c r="A2855">
        <v>4.75</v>
      </c>
      <c r="B2855">
        <v>4.2099600000001374</v>
      </c>
      <c r="C2855">
        <v>6.5500480000000607</v>
      </c>
      <c r="D2855">
        <v>8.5361341905429331</v>
      </c>
      <c r="E2855">
        <v>8.5368300861948399</v>
      </c>
      <c r="F2855">
        <v>2.1800539999999273</v>
      </c>
      <c r="G2855">
        <v>1.2700199999999313</v>
      </c>
      <c r="I2855">
        <f t="shared" si="138"/>
        <v>4.624661198579286</v>
      </c>
      <c r="J2855">
        <f t="shared" si="139"/>
        <v>7.9801850954816045</v>
      </c>
      <c r="K2855">
        <f t="shared" si="140"/>
        <v>2.2957544902148754</v>
      </c>
      <c r="N2855">
        <v>-0.12556729183695056</v>
      </c>
      <c r="O2855">
        <v>-0.8108481170534515</v>
      </c>
      <c r="P2855">
        <v>-0.37590546635392147</v>
      </c>
      <c r="Q2855">
        <v>-0.3727951547008338</v>
      </c>
      <c r="R2855">
        <v>6.1654168014712595E-2</v>
      </c>
      <c r="S2855">
        <v>-0.25544655752430284</v>
      </c>
      <c r="T2855">
        <v>-0.74651428757280258</v>
      </c>
      <c r="U2855" s="18">
        <v>1</v>
      </c>
    </row>
    <row r="2856" spans="1:21" x14ac:dyDescent="0.25">
      <c r="A2856">
        <v>2.6700439999999617</v>
      </c>
      <c r="B2856">
        <v>4.75</v>
      </c>
      <c r="C2856">
        <v>4.2099600000001374</v>
      </c>
      <c r="D2856">
        <v>8.5346194236694934</v>
      </c>
      <c r="E2856">
        <v>8.5361341905429331</v>
      </c>
      <c r="F2856">
        <v>3.6699220000000423</v>
      </c>
      <c r="G2856">
        <v>2.1800539999999273</v>
      </c>
      <c r="I2856">
        <f t="shared" si="138"/>
        <v>4.8654681524408847</v>
      </c>
      <c r="J2856">
        <f t="shared" si="139"/>
        <v>7.8025142953078293</v>
      </c>
      <c r="K2856">
        <f t="shared" si="140"/>
        <v>2.6441721458443506</v>
      </c>
      <c r="N2856">
        <v>-0.74670231547002164</v>
      </c>
      <c r="O2856">
        <v>-0.12556918699927114</v>
      </c>
      <c r="P2856">
        <v>-0.37620051552534811</v>
      </c>
      <c r="Q2856">
        <v>-0.37522503962891812</v>
      </c>
      <c r="R2856">
        <v>-0.2687318437784913</v>
      </c>
      <c r="S2856">
        <v>6.1648260681424184E-2</v>
      </c>
      <c r="T2856">
        <v>0.24896349716292521</v>
      </c>
      <c r="U2856" s="18">
        <v>2</v>
      </c>
    </row>
    <row r="2857" spans="1:21" x14ac:dyDescent="0.25">
      <c r="A2857">
        <v>7.410033999999996</v>
      </c>
      <c r="B2857">
        <v>2.6700439999999617</v>
      </c>
      <c r="C2857">
        <v>4.75</v>
      </c>
      <c r="D2857">
        <v>8.5332947406370572</v>
      </c>
      <c r="E2857">
        <v>8.5346194236694934</v>
      </c>
      <c r="F2857">
        <v>7.5699460000000727</v>
      </c>
      <c r="G2857">
        <v>3.6699220000000423</v>
      </c>
      <c r="I2857">
        <f t="shared" si="138"/>
        <v>5.935527675524753</v>
      </c>
      <c r="J2857">
        <f t="shared" si="139"/>
        <v>7.6311265428819857</v>
      </c>
      <c r="K2857">
        <f t="shared" si="140"/>
        <v>3.9572516692222055</v>
      </c>
      <c r="N2857">
        <v>0.24862759794988043</v>
      </c>
      <c r="O2857">
        <v>-0.74670512861021521</v>
      </c>
      <c r="P2857">
        <v>-0.37842938724922898</v>
      </c>
      <c r="Q2857">
        <v>-0.37551991702302745</v>
      </c>
      <c r="R2857">
        <v>3.241820482531356E-2</v>
      </c>
      <c r="S2857">
        <v>-0.26873457809292939</v>
      </c>
      <c r="T2857">
        <v>-0.21936835201070112</v>
      </c>
      <c r="U2857" s="18">
        <v>3</v>
      </c>
    </row>
    <row r="2858" spans="1:21" x14ac:dyDescent="0.25">
      <c r="A2858">
        <v>2.1800539999999273</v>
      </c>
      <c r="B2858">
        <v>7.410033999999996</v>
      </c>
      <c r="C2858">
        <v>2.6700439999999617</v>
      </c>
      <c r="D2858">
        <v>8.5312432183345237</v>
      </c>
      <c r="E2858">
        <v>8.5332947406370572</v>
      </c>
      <c r="F2858">
        <v>3.4899900000000343</v>
      </c>
      <c r="G2858">
        <v>7.5699460000000727</v>
      </c>
      <c r="I2858">
        <f t="shared" si="138"/>
        <v>6.0428428217534762</v>
      </c>
      <c r="J2858">
        <f t="shared" si="139"/>
        <v>7.9345200400355509</v>
      </c>
      <c r="K2858">
        <f t="shared" si="140"/>
        <v>4.053453067789369</v>
      </c>
      <c r="N2858">
        <v>-0.21963468377800041</v>
      </c>
      <c r="O2858">
        <v>0.24862625581164638</v>
      </c>
      <c r="P2858">
        <v>-0.37755860806365471</v>
      </c>
      <c r="Q2858">
        <v>-0.37774749110013467</v>
      </c>
      <c r="R2858">
        <v>-0.48308214068023558</v>
      </c>
      <c r="S2858">
        <v>3.2412578273471687E-2</v>
      </c>
      <c r="T2858">
        <v>-0.60536604033948671</v>
      </c>
      <c r="U2858" s="18">
        <v>4</v>
      </c>
    </row>
    <row r="2859" spans="1:21" x14ac:dyDescent="0.25">
      <c r="A2859">
        <v>4.4399410000000898</v>
      </c>
      <c r="B2859">
        <v>2.1800539999999273</v>
      </c>
      <c r="C2859">
        <v>7.410033999999996</v>
      </c>
      <c r="D2859">
        <v>8.5308510500175139</v>
      </c>
      <c r="E2859">
        <v>8.5312432183345237</v>
      </c>
      <c r="F2859">
        <v>3.7600099999999657</v>
      </c>
      <c r="G2859">
        <v>3.4899900000000343</v>
      </c>
      <c r="I2859">
        <f t="shared" si="138"/>
        <v>5.3932548478393967</v>
      </c>
      <c r="J2859">
        <f t="shared" si="139"/>
        <v>7.845159683048391</v>
      </c>
      <c r="K2859">
        <f t="shared" si="140"/>
        <v>3.2354495121508462</v>
      </c>
      <c r="N2859">
        <v>-0.60557503482919517</v>
      </c>
      <c r="O2859">
        <v>-0.21963671796288628</v>
      </c>
      <c r="P2859">
        <v>-0.3781454422529113</v>
      </c>
      <c r="Q2859">
        <v>-0.37687721888128645</v>
      </c>
      <c r="R2859">
        <v>0.31584712054794356</v>
      </c>
      <c r="S2859">
        <v>-0.4830828163798766</v>
      </c>
      <c r="T2859">
        <v>1.4133651109497682</v>
      </c>
      <c r="U2859" s="18">
        <v>5</v>
      </c>
    </row>
    <row r="2860" spans="1:21" x14ac:dyDescent="0.25">
      <c r="A2860">
        <v>6.3898920000001453</v>
      </c>
      <c r="B2860">
        <v>4.4399410000000898</v>
      </c>
      <c r="C2860">
        <v>2.1800539999999273</v>
      </c>
      <c r="D2860">
        <v>8.5286304916084159</v>
      </c>
      <c r="E2860">
        <v>8.5308510500175139</v>
      </c>
      <c r="F2860">
        <v>4.25</v>
      </c>
      <c r="G2860">
        <v>3.7600099999999657</v>
      </c>
      <c r="I2860">
        <f t="shared" si="138"/>
        <v>5.0158360817704484</v>
      </c>
      <c r="J2860">
        <f t="shared" si="139"/>
        <v>7.5625318846166607</v>
      </c>
      <c r="K2860">
        <f t="shared" si="140"/>
        <v>2.8913858132135051</v>
      </c>
      <c r="N2860">
        <v>1.412856247958505</v>
      </c>
      <c r="O2860">
        <v>-0.60557763939683051</v>
      </c>
      <c r="P2860">
        <v>-0.37993227949149544</v>
      </c>
      <c r="Q2860">
        <v>-0.37746371141629526</v>
      </c>
      <c r="R2860">
        <v>-0.84356902995749505</v>
      </c>
      <c r="S2860">
        <v>0.31583877195200716</v>
      </c>
      <c r="T2860">
        <v>-0.67809384694501518</v>
      </c>
      <c r="U2860" s="18">
        <v>1</v>
      </c>
    </row>
    <row r="2861" spans="1:21" x14ac:dyDescent="0.25">
      <c r="A2861">
        <v>4.4500739999998586</v>
      </c>
      <c r="B2861">
        <v>6.3898920000001453</v>
      </c>
      <c r="C2861">
        <v>4.4399410000000898</v>
      </c>
      <c r="D2861">
        <v>8.5272013795875825</v>
      </c>
      <c r="E2861">
        <v>8.5286304916084159</v>
      </c>
      <c r="F2861">
        <v>0</v>
      </c>
      <c r="G2861">
        <v>4.25</v>
      </c>
      <c r="I2861">
        <f t="shared" si="138"/>
        <v>4.699613452488359</v>
      </c>
      <c r="J2861">
        <f t="shared" si="139"/>
        <v>8.0009438961907158</v>
      </c>
      <c r="K2861">
        <f t="shared" si="140"/>
        <v>2.4050000360932327</v>
      </c>
      <c r="N2861">
        <v>-0.67829203822381856</v>
      </c>
      <c r="O2861">
        <v>1.4128566264383318</v>
      </c>
      <c r="P2861">
        <v>-0.37544199143100276</v>
      </c>
      <c r="Q2861">
        <v>-0.37924950836011828</v>
      </c>
      <c r="R2861">
        <v>-0.4042401319261788</v>
      </c>
      <c r="S2861">
        <v>-0.84356624355022436</v>
      </c>
      <c r="T2861">
        <v>-0.70160109040351593</v>
      </c>
      <c r="U2861" s="18">
        <v>2</v>
      </c>
    </row>
    <row r="2862" spans="1:21" x14ac:dyDescent="0.25">
      <c r="A2862">
        <v>1.0599369999999908</v>
      </c>
      <c r="B2862">
        <v>4.4500739999998586</v>
      </c>
      <c r="C2862">
        <v>6.3898920000001453</v>
      </c>
      <c r="D2862">
        <v>8.5264545908455869</v>
      </c>
      <c r="E2862">
        <v>8.5272013795875825</v>
      </c>
      <c r="F2862">
        <v>0</v>
      </c>
      <c r="G2862">
        <v>0</v>
      </c>
      <c r="I2862">
        <f t="shared" si="138"/>
        <v>3.862132582736745</v>
      </c>
      <c r="J2862">
        <f t="shared" si="139"/>
        <v>7.9869291735898482</v>
      </c>
      <c r="K2862">
        <f t="shared" si="140"/>
        <v>1.3783098860842471</v>
      </c>
      <c r="N2862">
        <v>-0.70179578984445512</v>
      </c>
      <c r="O2862">
        <v>-0.6782947502601967</v>
      </c>
      <c r="P2862">
        <v>-0.37745453535065637</v>
      </c>
      <c r="Q2862">
        <v>-0.37476183454061207</v>
      </c>
      <c r="R2862">
        <v>5.6323762775052681E-2</v>
      </c>
      <c r="S2862">
        <v>-0.40424156482246565</v>
      </c>
      <c r="T2862">
        <v>5.4352758893800174E-2</v>
      </c>
      <c r="U2862" s="18">
        <v>3</v>
      </c>
    </row>
    <row r="2863" spans="1:21" x14ac:dyDescent="0.25">
      <c r="A2863">
        <v>3.7700199999999313</v>
      </c>
      <c r="B2863">
        <v>1.0599369999999908</v>
      </c>
      <c r="C2863">
        <v>4.4500739999998586</v>
      </c>
      <c r="D2863">
        <v>8.5250307764582853</v>
      </c>
      <c r="E2863">
        <v>8.5264545908455869</v>
      </c>
      <c r="F2863">
        <v>3.4799800000000687</v>
      </c>
      <c r="G2863">
        <v>0</v>
      </c>
      <c r="I2863">
        <f t="shared" si="138"/>
        <v>4.0240568279324753</v>
      </c>
      <c r="J2863">
        <f t="shared" si="139"/>
        <v>7.4237940595465854</v>
      </c>
      <c r="K2863">
        <f t="shared" si="140"/>
        <v>1.6980346165024529</v>
      </c>
      <c r="N2863">
        <v>5.4045767755232739E-2</v>
      </c>
      <c r="O2863">
        <v>-0.70179853661711955</v>
      </c>
      <c r="P2863">
        <v>-0.37953867440634537</v>
      </c>
      <c r="Q2863">
        <v>-0.3767732067593122</v>
      </c>
      <c r="R2863">
        <v>-0.59733382037226779</v>
      </c>
      <c r="S2863">
        <v>5.6317906634840556E-2</v>
      </c>
      <c r="T2863">
        <v>-0.58825430083366814</v>
      </c>
      <c r="U2863" s="18">
        <v>4</v>
      </c>
    </row>
    <row r="2864" spans="1:21" x14ac:dyDescent="0.25">
      <c r="A2864">
        <v>0.80004800000006071</v>
      </c>
      <c r="B2864">
        <v>3.7700199999999313</v>
      </c>
      <c r="C2864">
        <v>1.0599369999999908</v>
      </c>
      <c r="D2864">
        <v>8.5224242493017019</v>
      </c>
      <c r="E2864">
        <v>8.5250307764582853</v>
      </c>
      <c r="F2864">
        <v>3.1800539999999273</v>
      </c>
      <c r="G2864">
        <v>3.4799800000000687</v>
      </c>
      <c r="I2864">
        <f t="shared" si="138"/>
        <v>4.4896733907508466</v>
      </c>
      <c r="J2864">
        <f t="shared" si="139"/>
        <v>7.3751233359841653</v>
      </c>
      <c r="K2864">
        <f t="shared" si="140"/>
        <v>2.3047280806396007</v>
      </c>
      <c r="N2864">
        <v>-0.58846583715351641</v>
      </c>
      <c r="O2864">
        <v>5.4044138043753222E-2</v>
      </c>
      <c r="P2864">
        <v>-0.37927372147327942</v>
      </c>
      <c r="Q2864">
        <v>-0.37885613243143479</v>
      </c>
      <c r="R2864">
        <v>-0.55128503931359474</v>
      </c>
      <c r="S2864">
        <v>-0.59733339880168435</v>
      </c>
      <c r="T2864">
        <v>-6.0064242821611248E-2</v>
      </c>
      <c r="U2864" s="18">
        <v>5</v>
      </c>
    </row>
    <row r="2865" spans="1:21" x14ac:dyDescent="0.25">
      <c r="A2865">
        <v>3.8199469999999565</v>
      </c>
      <c r="B2865">
        <v>0.80004800000006071</v>
      </c>
      <c r="C2865">
        <v>3.7700199999999313</v>
      </c>
      <c r="D2865">
        <v>8.5207654694590129</v>
      </c>
      <c r="E2865">
        <v>8.5224242493017019</v>
      </c>
      <c r="F2865">
        <v>2.8800049999999828</v>
      </c>
      <c r="G2865">
        <v>3.1800539999999273</v>
      </c>
      <c r="I2865">
        <f t="shared" si="138"/>
        <v>4.4670013717319428</v>
      </c>
      <c r="J2865">
        <f t="shared" si="139"/>
        <v>7.3257600742901294</v>
      </c>
      <c r="K2865">
        <f t="shared" si="140"/>
        <v>2.2561030492092735</v>
      </c>
      <c r="N2865">
        <v>-6.0354238108683116E-2</v>
      </c>
      <c r="O2865">
        <v>-0.58846841643540182</v>
      </c>
      <c r="P2865">
        <v>-0.38100385882620647</v>
      </c>
      <c r="Q2865">
        <v>-0.37859133375368781</v>
      </c>
      <c r="R2865">
        <v>-8.4493318826554684E-2</v>
      </c>
      <c r="S2865">
        <v>-0.55128505999433275</v>
      </c>
      <c r="T2865">
        <v>0.44891278593691225</v>
      </c>
      <c r="U2865" s="18">
        <v>1</v>
      </c>
    </row>
    <row r="2866" spans="1:21" x14ac:dyDescent="0.25">
      <c r="A2866">
        <v>1.6500249999999141</v>
      </c>
      <c r="B2866">
        <v>3.8199469999999565</v>
      </c>
      <c r="C2866">
        <v>0.80004800000006071</v>
      </c>
      <c r="D2866">
        <v>8.5180715694347775</v>
      </c>
      <c r="E2866">
        <v>8.5207654694590129</v>
      </c>
      <c r="F2866">
        <v>0</v>
      </c>
      <c r="G2866">
        <v>2.8800049999999828</v>
      </c>
      <c r="I2866">
        <f t="shared" si="138"/>
        <v>3.6205971056801562</v>
      </c>
      <c r="J2866">
        <f t="shared" si="139"/>
        <v>7.352946149386602</v>
      </c>
      <c r="K2866">
        <f t="shared" si="140"/>
        <v>1.2655267600817106</v>
      </c>
      <c r="N2866">
        <v>0.44854718564476476</v>
      </c>
      <c r="O2866">
        <v>-6.0356036892377327E-2</v>
      </c>
      <c r="P2866">
        <v>-0.38109364194184991</v>
      </c>
      <c r="Q2866">
        <v>-0.38032046382246754</v>
      </c>
      <c r="R2866">
        <v>-0.84356902995749505</v>
      </c>
      <c r="S2866">
        <v>-8.4497822563098318E-2</v>
      </c>
      <c r="T2866">
        <v>-0.83311667985197213</v>
      </c>
      <c r="U2866" s="18">
        <v>2</v>
      </c>
    </row>
    <row r="2867" spans="1:21" x14ac:dyDescent="0.25">
      <c r="A2867">
        <v>2.5799560000000383</v>
      </c>
      <c r="B2867">
        <v>1.6500249999999141</v>
      </c>
      <c r="C2867">
        <v>3.8199469999999565</v>
      </c>
      <c r="D2867">
        <v>8.516432879316385</v>
      </c>
      <c r="E2867">
        <v>8.5180715694347775</v>
      </c>
      <c r="F2867">
        <v>3.1199950000000172</v>
      </c>
      <c r="G2867">
        <v>0</v>
      </c>
      <c r="I2867">
        <f t="shared" si="138"/>
        <v>3.9090262549777224</v>
      </c>
      <c r="J2867">
        <f t="shared" si="139"/>
        <v>7.42147293888946</v>
      </c>
      <c r="K2867">
        <f t="shared" si="140"/>
        <v>1.5667416733332962</v>
      </c>
      <c r="N2867">
        <v>-0.83329184356488051</v>
      </c>
      <c r="O2867">
        <v>0.44854613896846879</v>
      </c>
      <c r="P2867">
        <v>-0.37960442191064608</v>
      </c>
      <c r="Q2867">
        <v>-0.38041019466647547</v>
      </c>
      <c r="R2867">
        <v>0.14047447641014724</v>
      </c>
      <c r="S2867">
        <v>-0.84356624355022436</v>
      </c>
      <c r="T2867">
        <v>-0.54870574386485171</v>
      </c>
      <c r="U2867" s="18">
        <v>3</v>
      </c>
    </row>
    <row r="2868" spans="1:21" x14ac:dyDescent="0.25">
      <c r="A2868">
        <v>18.550048999999944</v>
      </c>
      <c r="B2868">
        <v>2.5799560000000383</v>
      </c>
      <c r="C2868">
        <v>1.6500249999999141</v>
      </c>
      <c r="D2868">
        <v>8.5140387343096489</v>
      </c>
      <c r="E2868">
        <v>8.516432879316385</v>
      </c>
      <c r="F2868">
        <v>2.5700689999998758</v>
      </c>
      <c r="G2868">
        <v>3.1199950000000172</v>
      </c>
      <c r="I2868">
        <f t="shared" si="138"/>
        <v>4.2469831459266603</v>
      </c>
      <c r="J2868">
        <f t="shared" si="139"/>
        <v>7.3029007012912261</v>
      </c>
      <c r="K2868">
        <f t="shared" si="140"/>
        <v>2.0189656754625815</v>
      </c>
      <c r="N2868">
        <v>-0.54892315484835164</v>
      </c>
      <c r="O2868">
        <v>-0.83329478467607532</v>
      </c>
      <c r="P2868">
        <v>-0.38209193574639133</v>
      </c>
      <c r="Q2868">
        <v>-0.37892184165760767</v>
      </c>
      <c r="R2868">
        <v>7.3158281002948883E-2</v>
      </c>
      <c r="S2868">
        <v>0.14046781208862263</v>
      </c>
      <c r="T2868">
        <v>-1.7278638945586917E-2</v>
      </c>
      <c r="U2868" s="18">
        <v>4</v>
      </c>
    </row>
    <row r="2869" spans="1:21" x14ac:dyDescent="0.25">
      <c r="A2869">
        <v>1.1700439999999617</v>
      </c>
      <c r="B2869">
        <v>18.550048999999944</v>
      </c>
      <c r="C2869">
        <v>2.5799560000000383</v>
      </c>
      <c r="D2869">
        <v>8.5119703889857359</v>
      </c>
      <c r="E2869">
        <v>8.5140387343096489</v>
      </c>
      <c r="F2869">
        <v>0</v>
      </c>
      <c r="G2869">
        <v>2.5700689999998758</v>
      </c>
      <c r="I2869">
        <f t="shared" si="138"/>
        <v>5.2262119413712602</v>
      </c>
      <c r="J2869">
        <f t="shared" si="139"/>
        <v>9.1261478087227559</v>
      </c>
      <c r="K2869">
        <f t="shared" si="140"/>
        <v>2.8533534059381229</v>
      </c>
      <c r="N2869">
        <v>-1.757498973716181E-2</v>
      </c>
      <c r="O2869">
        <v>-0.54892567568995265</v>
      </c>
      <c r="P2869">
        <v>-0.38369601504875916</v>
      </c>
      <c r="Q2869">
        <v>-0.38140790726541379</v>
      </c>
      <c r="R2869">
        <v>-0.64163107248300577</v>
      </c>
      <c r="S2869">
        <v>7.3152263184452074E-2</v>
      </c>
      <c r="T2869">
        <v>-0.94753378849235326</v>
      </c>
      <c r="U2869" s="18">
        <v>5</v>
      </c>
    </row>
    <row r="2870" spans="1:21" x14ac:dyDescent="0.25">
      <c r="A2870">
        <v>8.8499759999999696</v>
      </c>
      <c r="B2870">
        <v>1.1700439999999617</v>
      </c>
      <c r="C2870">
        <v>18.550048999999944</v>
      </c>
      <c r="D2870">
        <v>8.5154679773519426</v>
      </c>
      <c r="E2870">
        <v>8.5119703889857359</v>
      </c>
      <c r="F2870">
        <v>10.289917000000059</v>
      </c>
      <c r="G2870">
        <v>0</v>
      </c>
      <c r="I2870">
        <f t="shared" si="138"/>
        <v>7.5967377167718446</v>
      </c>
      <c r="J2870">
        <f t="shared" si="139"/>
        <v>8.8527252005084147</v>
      </c>
      <c r="K2870">
        <f t="shared" si="140"/>
        <v>5.5784914124770442</v>
      </c>
      <c r="N2870">
        <v>-0.94769195633788306</v>
      </c>
      <c r="O2870">
        <v>-1.7576725297238062E-2</v>
      </c>
      <c r="P2870">
        <v>-0.38365212761929879</v>
      </c>
      <c r="Q2870">
        <v>-0.38301105267449875</v>
      </c>
      <c r="R2870">
        <v>0.83312060678716793</v>
      </c>
      <c r="S2870">
        <v>-0.64163022548274007</v>
      </c>
      <c r="T2870">
        <v>0.78464568174374494</v>
      </c>
      <c r="U2870" s="18">
        <v>1</v>
      </c>
    </row>
    <row r="2871" spans="1:21" x14ac:dyDescent="0.25">
      <c r="A2871">
        <v>1.8800049999999828</v>
      </c>
      <c r="B2871">
        <v>8.8499759999999696</v>
      </c>
      <c r="C2871">
        <v>1.1700439999999617</v>
      </c>
      <c r="D2871">
        <v>8.512909487634996</v>
      </c>
      <c r="E2871">
        <v>8.5154679773519426</v>
      </c>
      <c r="F2871">
        <v>3.4200439999999617</v>
      </c>
      <c r="G2871">
        <v>10.289917000000059</v>
      </c>
      <c r="I2871">
        <f t="shared" si="138"/>
        <v>6.5452874477365697</v>
      </c>
      <c r="J2871">
        <f t="shared" si="139"/>
        <v>7.9335110752468125</v>
      </c>
      <c r="K2871">
        <f t="shared" si="140"/>
        <v>4.6741071328235542</v>
      </c>
      <c r="N2871">
        <v>0.78423021066007381</v>
      </c>
      <c r="O2871">
        <v>-0.94769506652145052</v>
      </c>
      <c r="P2871">
        <v>-0.3864899957736227</v>
      </c>
      <c r="Q2871">
        <v>-0.38296719079625369</v>
      </c>
      <c r="R2871">
        <v>-0.84356902995749505</v>
      </c>
      <c r="S2871">
        <v>0.8331072903098321</v>
      </c>
      <c r="T2871">
        <v>8.0026837113945246E-2</v>
      </c>
      <c r="U2871" s="18">
        <v>2</v>
      </c>
    </row>
    <row r="2872" spans="1:21" x14ac:dyDescent="0.25">
      <c r="A2872">
        <v>2.4199220000000423</v>
      </c>
      <c r="B2872">
        <v>1.8800049999999828</v>
      </c>
      <c r="C2872">
        <v>8.8499759999999696</v>
      </c>
      <c r="D2872">
        <v>8.5130268506267672</v>
      </c>
      <c r="E2872">
        <v>8.512909487634996</v>
      </c>
      <c r="F2872">
        <v>5.8599850000000515</v>
      </c>
      <c r="G2872">
        <v>3.4200439999999617</v>
      </c>
      <c r="I2872">
        <f t="shared" si="138"/>
        <v>6.023330781380241</v>
      </c>
      <c r="J2872">
        <f t="shared" si="139"/>
        <v>7.9518934943432384</v>
      </c>
      <c r="K2872">
        <f t="shared" si="140"/>
        <v>3.9575633732427091</v>
      </c>
      <c r="N2872">
        <v>7.9716032269248713E-2</v>
      </c>
      <c r="O2872">
        <v>0.78422966009102935</v>
      </c>
      <c r="P2872">
        <v>-0.38396184563641994</v>
      </c>
      <c r="Q2872">
        <v>-0.38580340674672264</v>
      </c>
      <c r="R2872">
        <v>-7.7422190531829624E-2</v>
      </c>
      <c r="S2872">
        <v>-0.84356624355022436</v>
      </c>
      <c r="T2872">
        <v>-0.58291596417874536</v>
      </c>
      <c r="U2872" s="18">
        <v>3</v>
      </c>
    </row>
    <row r="2873" spans="1:21" x14ac:dyDescent="0.25">
      <c r="A2873">
        <v>0.68005399999992733</v>
      </c>
      <c r="B2873">
        <v>2.4199220000000423</v>
      </c>
      <c r="C2873">
        <v>1.8800049999999828</v>
      </c>
      <c r="D2873">
        <v>8.5107181065089019</v>
      </c>
      <c r="E2873">
        <v>8.5130268506267672</v>
      </c>
      <c r="F2873">
        <v>12.710082999999941</v>
      </c>
      <c r="G2873">
        <v>5.8599850000000515</v>
      </c>
      <c r="I2873">
        <f t="shared" si="138"/>
        <v>7.1124476650548445</v>
      </c>
      <c r="J2873">
        <f t="shared" si="139"/>
        <v>7.3076505434947823</v>
      </c>
      <c r="K2873">
        <f t="shared" si="140"/>
        <v>5.464116582383757</v>
      </c>
      <c r="N2873">
        <v>-0.58312829347145312</v>
      </c>
      <c r="O2873">
        <v>7.9714440495953193E-2</v>
      </c>
      <c r="P2873">
        <v>-0.38361669359503164</v>
      </c>
      <c r="Q2873">
        <v>-0.38327672849587097</v>
      </c>
      <c r="R2873">
        <v>-0.70804984734405541</v>
      </c>
      <c r="S2873">
        <v>-7.7426762179309466E-2</v>
      </c>
      <c r="T2873">
        <v>0.2714136802486361</v>
      </c>
      <c r="U2873" s="18">
        <v>4</v>
      </c>
    </row>
    <row r="2874" spans="1:21" x14ac:dyDescent="0.25">
      <c r="A2874">
        <v>4.6700439999999617</v>
      </c>
      <c r="B2874">
        <v>0.68005399999992733</v>
      </c>
      <c r="C2874">
        <v>2.4199220000000423</v>
      </c>
      <c r="D2874">
        <v>8.5085988315936234</v>
      </c>
      <c r="E2874">
        <v>8.5107181065089019</v>
      </c>
      <c r="F2874">
        <v>8.6599120000000767</v>
      </c>
      <c r="G2874">
        <v>12.710082999999941</v>
      </c>
      <c r="I2874">
        <f t="shared" si="138"/>
        <v>7.6352234942794865</v>
      </c>
      <c r="J2874">
        <f t="shared" si="139"/>
        <v>7.1728381586549439</v>
      </c>
      <c r="K2874">
        <f t="shared" si="140"/>
        <v>6.1108206497020738</v>
      </c>
      <c r="N2874">
        <v>0.27107444621670906</v>
      </c>
      <c r="O2874">
        <v>-0.58313086486496202</v>
      </c>
      <c r="P2874">
        <v>-0.38532325227684583</v>
      </c>
      <c r="Q2874">
        <v>-0.3829317774016382</v>
      </c>
      <c r="R2874">
        <v>-0.84356902995749505</v>
      </c>
      <c r="S2874">
        <v>-0.70804836245956604</v>
      </c>
      <c r="T2874">
        <v>-0.70909321697227889</v>
      </c>
      <c r="U2874" s="18">
        <v>5</v>
      </c>
    </row>
    <row r="2875" spans="1:21" x14ac:dyDescent="0.25">
      <c r="A2875">
        <v>11.219970999999987</v>
      </c>
      <c r="B2875">
        <v>4.6700439999999617</v>
      </c>
      <c r="C2875">
        <v>0.68005399999992733</v>
      </c>
      <c r="D2875">
        <v>8.5058758594782873</v>
      </c>
      <c r="E2875">
        <v>8.5085988315936234</v>
      </c>
      <c r="F2875">
        <v>2.9599610000000212</v>
      </c>
      <c r="G2875">
        <v>8.6599120000000767</v>
      </c>
      <c r="I2875">
        <f t="shared" si="138"/>
        <v>5.6117474385379129</v>
      </c>
      <c r="J2875">
        <f t="shared" si="139"/>
        <v>7.429012223135218</v>
      </c>
      <c r="K2875">
        <f t="shared" si="140"/>
        <v>3.6482895507004054</v>
      </c>
      <c r="N2875">
        <v>-0.70928680350981532</v>
      </c>
      <c r="O2875">
        <v>0.27107313725275961</v>
      </c>
      <c r="P2875">
        <v>-0.38438582872973875</v>
      </c>
      <c r="Q2875">
        <v>-0.38463734252678256</v>
      </c>
      <c r="R2875">
        <v>-0.20938410863928456</v>
      </c>
      <c r="S2875">
        <v>-0.84356624355022436</v>
      </c>
      <c r="T2875">
        <v>-0.94753378849235326</v>
      </c>
      <c r="U2875" s="18">
        <v>1</v>
      </c>
    </row>
    <row r="2876" spans="1:21" x14ac:dyDescent="0.25">
      <c r="A2876">
        <v>0.91992200000004232</v>
      </c>
      <c r="B2876">
        <v>11.219970999999987</v>
      </c>
      <c r="C2876">
        <v>4.6700439999999617</v>
      </c>
      <c r="D2876">
        <v>8.5045421210014176</v>
      </c>
      <c r="E2876">
        <v>8.5058758594782873</v>
      </c>
      <c r="F2876">
        <v>0</v>
      </c>
      <c r="G2876">
        <v>2.9599610000000212</v>
      </c>
      <c r="I2876">
        <f t="shared" si="138"/>
        <v>4.9125871825928122</v>
      </c>
      <c r="J2876">
        <f t="shared" si="139"/>
        <v>8.5400791568163683</v>
      </c>
      <c r="K2876">
        <f t="shared" si="140"/>
        <v>2.5594215185133047</v>
      </c>
      <c r="N2876">
        <v>-0.94769195633788306</v>
      </c>
      <c r="O2876">
        <v>-0.70928956135347787</v>
      </c>
      <c r="P2876">
        <v>-0.38648108281087257</v>
      </c>
      <c r="Q2876">
        <v>-0.38370046474667874</v>
      </c>
      <c r="R2876">
        <v>0.23170721280571902</v>
      </c>
      <c r="S2876">
        <v>-0.20938741292786078</v>
      </c>
      <c r="T2876">
        <v>-0.4064871775610025</v>
      </c>
      <c r="U2876" s="18">
        <v>2</v>
      </c>
    </row>
    <row r="2877" spans="1:21" x14ac:dyDescent="0.25">
      <c r="A2877">
        <v>10.339966000000004</v>
      </c>
      <c r="B2877">
        <v>0.91992200000004232</v>
      </c>
      <c r="C2877">
        <v>11.219970999999987</v>
      </c>
      <c r="D2877">
        <v>8.5054859614181701</v>
      </c>
      <c r="E2877">
        <v>8.5045421210014176</v>
      </c>
      <c r="F2877">
        <v>5.3100580000000264</v>
      </c>
      <c r="G2877">
        <v>0</v>
      </c>
      <c r="I2877">
        <f t="shared" si="138"/>
        <v>5.401948186070177</v>
      </c>
      <c r="J2877">
        <f t="shared" si="139"/>
        <v>8.0841232078650496</v>
      </c>
      <c r="K2877">
        <f t="shared" si="140"/>
        <v>3.159131491618393</v>
      </c>
      <c r="N2877">
        <v>-0.40672571412546132</v>
      </c>
      <c r="O2877">
        <v>-0.94769506652145052</v>
      </c>
      <c r="P2877">
        <v>-0.38931191974560986</v>
      </c>
      <c r="Q2877">
        <v>-0.38579449897309004</v>
      </c>
      <c r="R2877">
        <v>-0.19078725557058318</v>
      </c>
      <c r="S2877">
        <v>0.23169967228731558</v>
      </c>
      <c r="T2877">
        <v>-0.77752670244787037</v>
      </c>
      <c r="U2877" s="18">
        <v>3</v>
      </c>
    </row>
    <row r="2878" spans="1:21" x14ac:dyDescent="0.25">
      <c r="A2878">
        <v>2.8400879999999233</v>
      </c>
      <c r="B2878">
        <v>10.339966000000004</v>
      </c>
      <c r="C2878">
        <v>0.91992200000004232</v>
      </c>
      <c r="D2878">
        <v>8.5028502546907827</v>
      </c>
      <c r="E2878">
        <v>8.5054859614181701</v>
      </c>
      <c r="F2878">
        <v>1.660033999999996</v>
      </c>
      <c r="G2878">
        <v>5.3100580000000264</v>
      </c>
      <c r="I2878">
        <f t="shared" si="138"/>
        <v>5.1661403847288643</v>
      </c>
      <c r="J2878">
        <f t="shared" si="139"/>
        <v>8.0664911301188127</v>
      </c>
      <c r="K2878">
        <f t="shared" si="140"/>
        <v>2.9929105858430929</v>
      </c>
      <c r="N2878">
        <v>-0.77771012366610082</v>
      </c>
      <c r="O2878">
        <v>-0.40672802481291037</v>
      </c>
      <c r="P2878">
        <v>-0.39046886299520034</v>
      </c>
      <c r="Q2878">
        <v>-0.38862368779754108</v>
      </c>
      <c r="R2878">
        <v>-0.47421617129321314</v>
      </c>
      <c r="S2878">
        <v>-0.19079073846286307</v>
      </c>
      <c r="T2878">
        <v>0.13241900907922108</v>
      </c>
      <c r="U2878" s="18">
        <v>4</v>
      </c>
    </row>
    <row r="2879" spans="1:21" x14ac:dyDescent="0.25">
      <c r="A2879">
        <v>7.995600000003833E-2</v>
      </c>
      <c r="B2879">
        <v>2.8400879999999233</v>
      </c>
      <c r="C2879">
        <v>10.339966000000004</v>
      </c>
      <c r="D2879">
        <v>8.5034883636679659</v>
      </c>
      <c r="E2879">
        <v>8.5028502546907827</v>
      </c>
      <c r="F2879">
        <v>3.0599369999999908</v>
      </c>
      <c r="G2879">
        <v>1.660033999999996</v>
      </c>
      <c r="I2879">
        <f t="shared" si="138"/>
        <v>5.3253732110486753</v>
      </c>
      <c r="J2879">
        <f t="shared" si="139"/>
        <v>8.2028817115694217</v>
      </c>
      <c r="K2879">
        <f t="shared" si="140"/>
        <v>3.0547200407656274</v>
      </c>
      <c r="N2879">
        <v>0.13210042174100609</v>
      </c>
      <c r="O2879">
        <v>-0.77771298263285515</v>
      </c>
      <c r="P2879">
        <v>-0.39277113195480617</v>
      </c>
      <c r="Q2879">
        <v>-0.38977995747598831</v>
      </c>
      <c r="R2879">
        <v>-0.12967709701768912</v>
      </c>
      <c r="S2879">
        <v>-0.47421693214139854</v>
      </c>
      <c r="T2879">
        <v>-8.9993293778341699E-2</v>
      </c>
      <c r="U2879" s="18">
        <v>5</v>
      </c>
    </row>
    <row r="2880" spans="1:21" x14ac:dyDescent="0.25">
      <c r="A2880">
        <v>2.5</v>
      </c>
      <c r="B2880">
        <v>7.995600000003833E-2</v>
      </c>
      <c r="C2880">
        <v>2.8400879999999233</v>
      </c>
      <c r="D2880">
        <v>8.5015219052083602</v>
      </c>
      <c r="E2880">
        <v>8.5034883636679659</v>
      </c>
      <c r="F2880">
        <v>15.59997599999997</v>
      </c>
      <c r="G2880">
        <v>3.0599369999999908</v>
      </c>
      <c r="I2880">
        <f t="shared" si="138"/>
        <v>7.0508459204810139</v>
      </c>
      <c r="J2880">
        <f t="shared" si="139"/>
        <v>7.1478454363166382</v>
      </c>
      <c r="K2880">
        <f t="shared" si="140"/>
        <v>5.4085979430649669</v>
      </c>
      <c r="N2880">
        <v>-9.0278843312616014E-2</v>
      </c>
      <c r="O2880">
        <v>0.13209890738680402</v>
      </c>
      <c r="P2880">
        <v>-0.39226193577528745</v>
      </c>
      <c r="Q2880">
        <v>-0.39208088605702712</v>
      </c>
      <c r="R2880">
        <v>-0.84356902995749505</v>
      </c>
      <c r="S2880">
        <v>-0.12968116681037675</v>
      </c>
      <c r="T2880">
        <v>-0.46530105009953837</v>
      </c>
      <c r="U2880" s="18">
        <v>1</v>
      </c>
    </row>
    <row r="2881" spans="1:21" x14ac:dyDescent="0.25">
      <c r="A2881">
        <v>7.5799560000000383</v>
      </c>
      <c r="B2881">
        <v>2.5</v>
      </c>
      <c r="C2881">
        <v>7.995600000003833E-2</v>
      </c>
      <c r="D2881">
        <v>8.4985987653592758</v>
      </c>
      <c r="E2881">
        <v>8.5015219052083602</v>
      </c>
      <c r="F2881">
        <v>9.589966000000004</v>
      </c>
      <c r="G2881">
        <v>15.59997599999997</v>
      </c>
      <c r="I2881">
        <f t="shared" si="138"/>
        <v>8.3106453897580028</v>
      </c>
      <c r="J2881">
        <f t="shared" si="139"/>
        <v>7.1311054358321941</v>
      </c>
      <c r="K2881">
        <f t="shared" si="140"/>
        <v>6.9568314339430692</v>
      </c>
      <c r="N2881">
        <v>-0.46553085027142832</v>
      </c>
      <c r="O2881">
        <v>-9.0280686322000925E-2</v>
      </c>
      <c r="P2881">
        <v>-0.39243964746989113</v>
      </c>
      <c r="Q2881">
        <v>-0.39157198633098866</v>
      </c>
      <c r="R2881">
        <v>6.2529888202239106E-2</v>
      </c>
      <c r="S2881">
        <v>-0.84356624355022436</v>
      </c>
      <c r="T2881">
        <v>1.5021211862178083</v>
      </c>
      <c r="U2881" s="18">
        <v>2</v>
      </c>
    </row>
    <row r="2882" spans="1:21" x14ac:dyDescent="0.25">
      <c r="A2882">
        <v>8.6400149999999485</v>
      </c>
      <c r="B2882">
        <v>7.5799560000000383</v>
      </c>
      <c r="C2882">
        <v>2.5</v>
      </c>
      <c r="D2882">
        <v>8.4965173639833722</v>
      </c>
      <c r="E2882">
        <v>8.4985987653592758</v>
      </c>
      <c r="F2882">
        <v>1.5600589999999102</v>
      </c>
      <c r="G2882">
        <v>9.589966000000004</v>
      </c>
      <c r="I2882">
        <f t="shared" si="138"/>
        <v>6.0510987486532111</v>
      </c>
      <c r="J2882">
        <f t="shared" si="139"/>
        <v>7.9245474870658663</v>
      </c>
      <c r="K2882">
        <f t="shared" si="140"/>
        <v>4.0654994355603362</v>
      </c>
      <c r="N2882">
        <v>1.501599139127574</v>
      </c>
      <c r="O2882">
        <v>-0.46553324786721734</v>
      </c>
      <c r="P2882">
        <v>-0.39377533322468672</v>
      </c>
      <c r="Q2882">
        <v>-0.39174959456203062</v>
      </c>
      <c r="R2882">
        <v>-0.84356902995749505</v>
      </c>
      <c r="S2882">
        <v>6.2523972458556301E-2</v>
      </c>
      <c r="T2882">
        <v>-0.31881435928633006</v>
      </c>
      <c r="U2882" s="18">
        <v>3</v>
      </c>
    </row>
    <row r="2883" spans="1:21" x14ac:dyDescent="0.25">
      <c r="A2883">
        <v>3.089966000000004</v>
      </c>
      <c r="B2883">
        <v>8.6400149999999485</v>
      </c>
      <c r="C2883">
        <v>7.5799560000000383</v>
      </c>
      <c r="D2883">
        <v>8.4961994446757121</v>
      </c>
      <c r="E2883">
        <v>8.4965173639833722</v>
      </c>
      <c r="F2883">
        <v>0.82006799999999203</v>
      </c>
      <c r="G2883">
        <v>1.5600589999999102</v>
      </c>
      <c r="I2883">
        <f t="shared" ref="I2883:I2946" si="141">$O$17+$O$18*B2883+$O$19*C2883+$O$20*D2883+$O$21*E2883+$O$22*F2883+$O$23*G2883</f>
        <v>4.9621661185910586</v>
      </c>
      <c r="J2883">
        <f t="shared" ref="J2883:J2946" si="142">$O$42+$O$43*B2883+$O$44*C2883+$O$45*D2883+$O$46*E2883</f>
        <v>8.5509250758416293</v>
      </c>
      <c r="K2883">
        <f t="shared" ref="K2883:K2946" si="143">$X$66*B2883+$X$67*C2883+$X$68*D2883+$X$69*E2883+$X$70*F2883+$X$71*G2883</f>
        <v>2.5844487006064472</v>
      </c>
      <c r="N2883">
        <v>-0.31906591903945192</v>
      </c>
      <c r="O2883">
        <v>1.5015996487608658</v>
      </c>
      <c r="P2883">
        <v>-0.38904127964537399</v>
      </c>
      <c r="Q2883">
        <v>-0.39308450268198447</v>
      </c>
      <c r="R2883">
        <v>-0.7629754922555031</v>
      </c>
      <c r="S2883">
        <v>-0.84356624355022436</v>
      </c>
      <c r="T2883">
        <v>-0.80532826703630811</v>
      </c>
      <c r="U2883" s="18">
        <v>4</v>
      </c>
    </row>
    <row r="2884" spans="1:21" x14ac:dyDescent="0.25">
      <c r="A2884">
        <v>7.7700190000000475</v>
      </c>
      <c r="B2884">
        <v>3.089966000000004</v>
      </c>
      <c r="C2884">
        <v>8.6400149999999485</v>
      </c>
      <c r="D2884">
        <v>8.4962493113731199</v>
      </c>
      <c r="E2884">
        <v>8.4961994446757121</v>
      </c>
      <c r="F2884">
        <v>7.100097999999889</v>
      </c>
      <c r="G2884">
        <v>0.82006799999999203</v>
      </c>
      <c r="I2884">
        <f t="shared" si="141"/>
        <v>5.8108087725039024</v>
      </c>
      <c r="J2884">
        <f t="shared" si="142"/>
        <v>8.0563929205283138</v>
      </c>
      <c r="K2884">
        <f t="shared" si="143"/>
        <v>3.6847867339043723</v>
      </c>
      <c r="N2884">
        <v>-0.80550755852507527</v>
      </c>
      <c r="O2884">
        <v>-0.31906810017414805</v>
      </c>
      <c r="P2884">
        <v>-0.3899255226526131</v>
      </c>
      <c r="Q2884">
        <v>-0.38835320526368694</v>
      </c>
      <c r="R2884">
        <v>-0.33959449779880435</v>
      </c>
      <c r="S2884">
        <v>-0.76297347986651765</v>
      </c>
      <c r="T2884">
        <v>-0.60002759675959427</v>
      </c>
      <c r="U2884" s="18">
        <v>5</v>
      </c>
    </row>
    <row r="2885" spans="1:21" x14ac:dyDescent="0.25">
      <c r="A2885">
        <v>3.7800290000000132</v>
      </c>
      <c r="B2885">
        <v>7.7700190000000475</v>
      </c>
      <c r="C2885">
        <v>3.089966000000004</v>
      </c>
      <c r="D2885">
        <v>8.4943753830156243</v>
      </c>
      <c r="E2885">
        <v>8.4962493113731199</v>
      </c>
      <c r="F2885">
        <v>0</v>
      </c>
      <c r="G2885">
        <v>7.100097999999889</v>
      </c>
      <c r="I2885">
        <f t="shared" si="141"/>
        <v>5.2620003719054296</v>
      </c>
      <c r="J2885">
        <f t="shared" si="142"/>
        <v>8.0038647245879915</v>
      </c>
      <c r="K2885">
        <f t="shared" si="143"/>
        <v>3.0948521605097268</v>
      </c>
      <c r="N2885">
        <v>-0.60023738423804518</v>
      </c>
      <c r="O2885">
        <v>-0.80551045857376691</v>
      </c>
      <c r="P2885">
        <v>-0.39230880312153754</v>
      </c>
      <c r="Q2885">
        <v>-0.38923693346557714</v>
      </c>
      <c r="R2885">
        <v>0.45402605854833705</v>
      </c>
      <c r="S2885">
        <v>-0.33959655155011642</v>
      </c>
      <c r="T2885">
        <v>-0.34768624294530104</v>
      </c>
      <c r="U2885" s="18">
        <v>1</v>
      </c>
    </row>
    <row r="2886" spans="1:21" x14ac:dyDescent="0.25">
      <c r="A2886">
        <v>3.0400389999999788</v>
      </c>
      <c r="B2886">
        <v>3.7800290000000132</v>
      </c>
      <c r="C2886">
        <v>7.7700190000000475</v>
      </c>
      <c r="D2886">
        <v>8.4941243932779198</v>
      </c>
      <c r="E2886">
        <v>8.4943753830156243</v>
      </c>
      <c r="F2886">
        <v>3.0999759999999696</v>
      </c>
      <c r="G2886">
        <v>0</v>
      </c>
      <c r="I2886">
        <f t="shared" si="141"/>
        <v>4.6843816741565663</v>
      </c>
      <c r="J2886">
        <f t="shared" si="142"/>
        <v>8.0428454682883874</v>
      </c>
      <c r="K2886">
        <f t="shared" si="143"/>
        <v>2.3411814942083904</v>
      </c>
      <c r="N2886">
        <v>-0.34793351398049016</v>
      </c>
      <c r="O2886">
        <v>-0.60023998091714592</v>
      </c>
      <c r="P2886">
        <v>-0.39405779239492933</v>
      </c>
      <c r="Q2886">
        <v>-0.39161882639111906</v>
      </c>
      <c r="R2886">
        <v>-6.3236621798017284E-2</v>
      </c>
      <c r="S2886">
        <v>0.4540163828853962</v>
      </c>
      <c r="T2886">
        <v>-0.68985399109816758</v>
      </c>
      <c r="U2886" s="18">
        <v>2</v>
      </c>
    </row>
    <row r="2887" spans="1:21" x14ac:dyDescent="0.25">
      <c r="A2887">
        <v>10.670043999999962</v>
      </c>
      <c r="B2887">
        <v>3.0400389999999788</v>
      </c>
      <c r="C2887">
        <v>3.7800290000000132</v>
      </c>
      <c r="D2887">
        <v>8.4924915233806999</v>
      </c>
      <c r="E2887">
        <v>8.4941243932779198</v>
      </c>
      <c r="F2887">
        <v>24.530029000000013</v>
      </c>
      <c r="G2887">
        <v>3.0999759999999696</v>
      </c>
      <c r="I2887">
        <f t="shared" si="141"/>
        <v>9.4572447667014483</v>
      </c>
      <c r="J2887">
        <f t="shared" si="142"/>
        <v>7.5602907635583501</v>
      </c>
      <c r="K2887">
        <f t="shared" si="143"/>
        <v>8.2187910543080829</v>
      </c>
      <c r="N2887">
        <v>-0.6900504354891781</v>
      </c>
      <c r="O2887">
        <v>-0.34793573777871739</v>
      </c>
      <c r="P2887">
        <v>-0.39502826300241106</v>
      </c>
      <c r="Q2887">
        <v>-0.39336679740479519</v>
      </c>
      <c r="R2887">
        <v>-8.6266459560229894E-2</v>
      </c>
      <c r="S2887">
        <v>-6.3241329683338288E-2</v>
      </c>
      <c r="T2887">
        <v>-0.79462529018091521</v>
      </c>
      <c r="U2887" s="18">
        <v>3</v>
      </c>
    </row>
    <row r="2888" spans="1:21" x14ac:dyDescent="0.25">
      <c r="A2888">
        <v>19.719970000000103</v>
      </c>
      <c r="B2888">
        <v>10.670043999999962</v>
      </c>
      <c r="C2888">
        <v>3.0400389999999788</v>
      </c>
      <c r="D2888">
        <v>8.4906035550554293</v>
      </c>
      <c r="E2888">
        <v>8.4924915233806999</v>
      </c>
      <c r="F2888">
        <v>0</v>
      </c>
      <c r="G2888">
        <v>24.530029000000013</v>
      </c>
      <c r="I2888">
        <f t="shared" si="141"/>
        <v>9.3693172230881245</v>
      </c>
      <c r="J2888">
        <f t="shared" si="142"/>
        <v>8.3118130385111719</v>
      </c>
      <c r="K2888">
        <f t="shared" si="143"/>
        <v>7.9800042378259128</v>
      </c>
      <c r="N2888">
        <v>-0.79480617152261035</v>
      </c>
      <c r="O2888">
        <v>-0.69005316490333746</v>
      </c>
      <c r="P2888">
        <v>-0.39705165286009969</v>
      </c>
      <c r="Q2888">
        <v>-0.39433670300530987</v>
      </c>
      <c r="R2888">
        <v>0.4841377419252626</v>
      </c>
      <c r="S2888">
        <v>-8.6270946267575047E-2</v>
      </c>
      <c r="T2888">
        <v>-0.20011608128878575</v>
      </c>
      <c r="U2888" s="18">
        <v>4</v>
      </c>
    </row>
    <row r="2889" spans="1:21" x14ac:dyDescent="0.25">
      <c r="A2889">
        <v>1.6999510000000555</v>
      </c>
      <c r="B2889">
        <v>19.719970000000103</v>
      </c>
      <c r="C2889">
        <v>10.670043999999962</v>
      </c>
      <c r="D2889">
        <v>8.4913579477328067</v>
      </c>
      <c r="E2889">
        <v>8.4906035550554293</v>
      </c>
      <c r="F2889">
        <v>0</v>
      </c>
      <c r="G2889">
        <v>0</v>
      </c>
      <c r="I2889">
        <f t="shared" si="141"/>
        <v>5.9515687550141152</v>
      </c>
      <c r="J2889">
        <f t="shared" si="142"/>
        <v>10.061014314961472</v>
      </c>
      <c r="K2889">
        <f t="shared" si="143"/>
        <v>3.4643187942409535</v>
      </c>
      <c r="N2889">
        <v>-0.20038527284728075</v>
      </c>
      <c r="O2889">
        <v>-0.79480905575568039</v>
      </c>
      <c r="P2889">
        <v>-0.39939611410625764</v>
      </c>
      <c r="Q2889">
        <v>-0.39635891484755131</v>
      </c>
      <c r="R2889">
        <v>-0.55217156539399126</v>
      </c>
      <c r="S2889">
        <v>0.48412777707048082</v>
      </c>
      <c r="T2889">
        <v>-0.94753378849235326</v>
      </c>
      <c r="U2889" s="18">
        <v>5</v>
      </c>
    </row>
    <row r="2890" spans="1:21" x14ac:dyDescent="0.25">
      <c r="A2890">
        <v>5.8299560000000383</v>
      </c>
      <c r="B2890">
        <v>1.6999510000000555</v>
      </c>
      <c r="C2890">
        <v>19.719970000000103</v>
      </c>
      <c r="D2890">
        <v>8.4952432806228639</v>
      </c>
      <c r="E2890">
        <v>8.4913579477328067</v>
      </c>
      <c r="F2890">
        <v>3.2900389999999788</v>
      </c>
      <c r="G2890">
        <v>0</v>
      </c>
      <c r="I2890">
        <f t="shared" si="141"/>
        <v>6.2683387597839664</v>
      </c>
      <c r="J2890">
        <f t="shared" si="142"/>
        <v>9.0213805948402026</v>
      </c>
      <c r="K2890">
        <f t="shared" si="143"/>
        <v>3.9348255623346393</v>
      </c>
      <c r="N2890">
        <v>-0.94769195633788306</v>
      </c>
      <c r="O2890">
        <v>-0.20038727858338712</v>
      </c>
      <c r="P2890">
        <v>-0.39990959868971471</v>
      </c>
      <c r="Q2890">
        <v>-0.39870201115083742</v>
      </c>
      <c r="R2890">
        <v>1.0864377505599903</v>
      </c>
      <c r="S2890">
        <v>-0.55217157756055535</v>
      </c>
      <c r="T2890">
        <v>-0.3883051189846507</v>
      </c>
      <c r="U2890" s="18">
        <v>1</v>
      </c>
    </row>
    <row r="2891" spans="1:21" x14ac:dyDescent="0.25">
      <c r="A2891">
        <v>3.9899900000000343</v>
      </c>
      <c r="B2891">
        <v>5.8299560000000383</v>
      </c>
      <c r="C2891">
        <v>1.6999510000000555</v>
      </c>
      <c r="D2891">
        <v>8.4928927817364492</v>
      </c>
      <c r="E2891">
        <v>8.4952432806228639</v>
      </c>
      <c r="F2891">
        <v>7.940063999999893</v>
      </c>
      <c r="G2891">
        <v>3.2900389999999788</v>
      </c>
      <c r="I2891">
        <f t="shared" si="141"/>
        <v>5.7919307399294793</v>
      </c>
      <c r="J2891">
        <f t="shared" si="142"/>
        <v>7.6531986093466706</v>
      </c>
      <c r="K2891">
        <f t="shared" si="143"/>
        <v>3.8130833890127427</v>
      </c>
      <c r="N2891">
        <v>-0.38854635636771878</v>
      </c>
      <c r="O2891">
        <v>-0.94769506652145052</v>
      </c>
      <c r="P2891">
        <v>-0.40272173927738858</v>
      </c>
      <c r="Q2891">
        <v>-0.39921519678410994</v>
      </c>
      <c r="R2891">
        <v>-0.62125018421487699</v>
      </c>
      <c r="S2891">
        <v>1.0864220012312515</v>
      </c>
      <c r="T2891">
        <v>0.82100958504650923</v>
      </c>
      <c r="U2891" s="18">
        <v>2</v>
      </c>
    </row>
    <row r="2892" spans="1:21" x14ac:dyDescent="0.25">
      <c r="A2892">
        <v>11</v>
      </c>
      <c r="B2892">
        <v>3.9899900000000343</v>
      </c>
      <c r="C2892">
        <v>5.8299560000000383</v>
      </c>
      <c r="D2892">
        <v>8.491971987551894</v>
      </c>
      <c r="E2892">
        <v>8.4928927817364492</v>
      </c>
      <c r="F2892">
        <v>5.339966000000004</v>
      </c>
      <c r="G2892">
        <v>7.940063999999893</v>
      </c>
      <c r="I2892">
        <f t="shared" si="141"/>
        <v>6.6650767601054666</v>
      </c>
      <c r="J2892">
        <f t="shared" si="142"/>
        <v>7.8695029070746862</v>
      </c>
      <c r="K2892">
        <f t="shared" si="143"/>
        <v>4.7774378179389281</v>
      </c>
      <c r="N2892">
        <v>0.82058871235738551</v>
      </c>
      <c r="O2892">
        <v>-0.38854864018782415</v>
      </c>
      <c r="P2892">
        <v>-0.40381234648220055</v>
      </c>
      <c r="Q2892">
        <v>-0.40202570014649114</v>
      </c>
      <c r="R2892">
        <v>-0.84356902995749505</v>
      </c>
      <c r="S2892">
        <v>-0.62124953295214369</v>
      </c>
      <c r="T2892">
        <v>-0.53587517371619642</v>
      </c>
      <c r="U2892" s="18">
        <v>3</v>
      </c>
    </row>
    <row r="2893" spans="1:21" x14ac:dyDescent="0.25">
      <c r="A2893">
        <v>6.1099850000000515</v>
      </c>
      <c r="B2893">
        <v>11</v>
      </c>
      <c r="C2893">
        <v>3.9899900000000343</v>
      </c>
      <c r="D2893">
        <v>8.4904158237124339</v>
      </c>
      <c r="E2893">
        <v>8.491971987551894</v>
      </c>
      <c r="F2893">
        <v>0</v>
      </c>
      <c r="G2893">
        <v>5.339966000000004</v>
      </c>
      <c r="I2893">
        <f t="shared" si="141"/>
        <v>5.3158832931332878</v>
      </c>
      <c r="J2893">
        <f t="shared" si="142"/>
        <v>8.4431771808309186</v>
      </c>
      <c r="K2893">
        <f t="shared" si="143"/>
        <v>3.0693139251205062</v>
      </c>
      <c r="N2893">
        <v>-0.53609449059184155</v>
      </c>
      <c r="O2893">
        <v>0.82058821552271244</v>
      </c>
      <c r="P2893">
        <v>-0.4011850162945676</v>
      </c>
      <c r="Q2893">
        <v>-0.40311567240093549</v>
      </c>
      <c r="R2893">
        <v>-0.25189732555059507</v>
      </c>
      <c r="S2893">
        <v>-0.84356624355022436</v>
      </c>
      <c r="T2893">
        <v>-0.85450958871495397</v>
      </c>
      <c r="U2893" s="18">
        <v>4</v>
      </c>
    </row>
    <row r="2894" spans="1:21" x14ac:dyDescent="0.25">
      <c r="A2894">
        <v>2.0600589999999102</v>
      </c>
      <c r="B2894">
        <v>6.1099850000000515</v>
      </c>
      <c r="C2894">
        <v>11</v>
      </c>
      <c r="D2894">
        <v>8.4912829917070063</v>
      </c>
      <c r="E2894">
        <v>8.4904158237124339</v>
      </c>
      <c r="F2894">
        <v>2.7299809999999525</v>
      </c>
      <c r="G2894">
        <v>0</v>
      </c>
      <c r="I2894">
        <f t="shared" si="141"/>
        <v>5.2969184929013577</v>
      </c>
      <c r="J2894">
        <f t="shared" si="142"/>
        <v>8.6196647802584376</v>
      </c>
      <c r="K2894">
        <f t="shared" si="143"/>
        <v>2.936589408196931</v>
      </c>
      <c r="N2894">
        <v>-0.85468157465972783</v>
      </c>
      <c r="O2894">
        <v>-0.53609699247390974</v>
      </c>
      <c r="P2894">
        <v>-0.40272883511211699</v>
      </c>
      <c r="Q2894">
        <v>-0.40048987184217466</v>
      </c>
      <c r="R2894">
        <v>0.35127840327165899</v>
      </c>
      <c r="S2894">
        <v>-0.25190022154331787</v>
      </c>
      <c r="T2894">
        <v>-0.94753378849235326</v>
      </c>
      <c r="U2894" s="18">
        <v>5</v>
      </c>
    </row>
    <row r="2895" spans="1:21" x14ac:dyDescent="0.25">
      <c r="A2895">
        <v>4.6500240000000304</v>
      </c>
      <c r="B2895">
        <v>2.0600589999999102</v>
      </c>
      <c r="C2895">
        <v>6.1099850000000515</v>
      </c>
      <c r="D2895">
        <v>8.4904604362694549</v>
      </c>
      <c r="E2895">
        <v>8.4912829917070063</v>
      </c>
      <c r="F2895">
        <v>7.5899650000001202</v>
      </c>
      <c r="G2895">
        <v>2.7299809999999525</v>
      </c>
      <c r="I2895">
        <f t="shared" si="141"/>
        <v>5.8718319863471162</v>
      </c>
      <c r="J2895">
        <f t="shared" si="142"/>
        <v>7.6881202296138014</v>
      </c>
      <c r="K2895">
        <f t="shared" si="143"/>
        <v>3.8534894195018428</v>
      </c>
      <c r="N2895">
        <v>-0.94769195633788306</v>
      </c>
      <c r="O2895">
        <v>-0.85468454738288968</v>
      </c>
      <c r="P2895">
        <v>-0.40525029087786718</v>
      </c>
      <c r="Q2895">
        <v>-0.40203279185003205</v>
      </c>
      <c r="R2895">
        <v>0.53816596629056157</v>
      </c>
      <c r="S2895">
        <v>0.35126971439458493</v>
      </c>
      <c r="T2895">
        <v>0.64779164871539641</v>
      </c>
      <c r="U2895" s="18">
        <v>1</v>
      </c>
    </row>
    <row r="2896" spans="1:21" x14ac:dyDescent="0.25">
      <c r="A2896">
        <v>12.130004999999983</v>
      </c>
      <c r="B2896">
        <v>4.6500240000000304</v>
      </c>
      <c r="C2896">
        <v>2.0600589999999102</v>
      </c>
      <c r="D2896">
        <v>8.4882399937845552</v>
      </c>
      <c r="E2896">
        <v>8.4904604362694549</v>
      </c>
      <c r="F2896">
        <v>6.3900149999999485</v>
      </c>
      <c r="G2896">
        <v>7.5899650000001202</v>
      </c>
      <c r="I2896">
        <f t="shared" si="141"/>
        <v>6.3343116040526475</v>
      </c>
      <c r="J2896">
        <f t="shared" si="142"/>
        <v>7.5601216826298137</v>
      </c>
      <c r="K2896">
        <f t="shared" si="143"/>
        <v>4.4780804086467336</v>
      </c>
      <c r="N2896">
        <v>0.64739650634849855</v>
      </c>
      <c r="O2896">
        <v>-0.94769506652145052</v>
      </c>
      <c r="P2896">
        <v>-0.40805560719711959</v>
      </c>
      <c r="Q2896">
        <v>-0.40455277962688718</v>
      </c>
      <c r="R2896">
        <v>-0.84356902995749505</v>
      </c>
      <c r="S2896">
        <v>0.53815548255008783</v>
      </c>
      <c r="T2896">
        <v>-0.94753378849235326</v>
      </c>
      <c r="U2896" s="18">
        <v>2</v>
      </c>
    </row>
    <row r="2897" spans="1:21" x14ac:dyDescent="0.25">
      <c r="A2897">
        <v>4.2299809999999525</v>
      </c>
      <c r="B2897">
        <v>12.130004999999983</v>
      </c>
      <c r="C2897">
        <v>4.6500240000000304</v>
      </c>
      <c r="D2897">
        <v>8.4869151004487637</v>
      </c>
      <c r="E2897">
        <v>8.4882399937845552</v>
      </c>
      <c r="F2897">
        <v>2.5800779999999577</v>
      </c>
      <c r="G2897">
        <v>6.3900149999999485</v>
      </c>
      <c r="I2897">
        <f t="shared" si="141"/>
        <v>6.3226866210874739</v>
      </c>
      <c r="J2897">
        <f t="shared" si="142"/>
        <v>8.630946241535753</v>
      </c>
      <c r="K2897">
        <f t="shared" si="143"/>
        <v>4.2391278109995429</v>
      </c>
      <c r="N2897">
        <v>-0.94769195633788306</v>
      </c>
      <c r="O2897">
        <v>0.64739575355238888</v>
      </c>
      <c r="P2897">
        <v>-0.40596216552898162</v>
      </c>
      <c r="Q2897">
        <v>-0.40735646269392878</v>
      </c>
      <c r="R2897">
        <v>-0.20318878910496815</v>
      </c>
      <c r="S2897">
        <v>-0.84356624355022436</v>
      </c>
      <c r="T2897">
        <v>-0.81280724183229736</v>
      </c>
      <c r="U2897" s="18">
        <v>3</v>
      </c>
    </row>
    <row r="2898" spans="1:21" x14ac:dyDescent="0.25">
      <c r="A2898">
        <v>0</v>
      </c>
      <c r="B2898">
        <v>4.2299809999999525</v>
      </c>
      <c r="C2898">
        <v>12.130004999999983</v>
      </c>
      <c r="D2898">
        <v>8.4881722053140329</v>
      </c>
      <c r="E2898">
        <v>8.4869151004487637</v>
      </c>
      <c r="F2898">
        <v>1.8299560000000383</v>
      </c>
      <c r="G2898">
        <v>2.5800779999999577</v>
      </c>
      <c r="I2898">
        <f t="shared" si="141"/>
        <v>5.6496467353084583</v>
      </c>
      <c r="J2898">
        <f t="shared" si="142"/>
        <v>8.5287747356579544</v>
      </c>
      <c r="K2898">
        <f t="shared" si="143"/>
        <v>3.3646314598358567</v>
      </c>
      <c r="N2898">
        <v>-0.81298542237126625</v>
      </c>
      <c r="O2898">
        <v>-0.94769506652145052</v>
      </c>
      <c r="P2898">
        <v>-0.40876525952581128</v>
      </c>
      <c r="Q2898">
        <v>-0.40526423982532839</v>
      </c>
      <c r="R2898">
        <v>0.52399120344961925</v>
      </c>
      <c r="S2898">
        <v>-0.20319215289323556</v>
      </c>
      <c r="T2898">
        <v>-0.47278013182049722</v>
      </c>
      <c r="U2898" s="18">
        <v>4</v>
      </c>
    </row>
    <row r="2899" spans="1:21" x14ac:dyDescent="0.25">
      <c r="A2899">
        <v>8.0999750000000859</v>
      </c>
      <c r="B2899">
        <v>0</v>
      </c>
      <c r="C2899">
        <v>4.2299809999999525</v>
      </c>
      <c r="D2899">
        <v>8.486703357019687</v>
      </c>
      <c r="E2899">
        <v>8.4881722053140329</v>
      </c>
      <c r="F2899">
        <v>5.8200689999998758</v>
      </c>
      <c r="G2899">
        <v>1.8299560000000383</v>
      </c>
      <c r="I2899">
        <f t="shared" si="141"/>
        <v>4.8101076963717189</v>
      </c>
      <c r="J2899">
        <f t="shared" si="142"/>
        <v>7.274365256715754</v>
      </c>
      <c r="K2899">
        <f t="shared" si="143"/>
        <v>2.6723175575098486</v>
      </c>
      <c r="N2899">
        <v>-0.47300882102670594</v>
      </c>
      <c r="O2899">
        <v>-0.812988333471522</v>
      </c>
      <c r="P2899">
        <v>-0.41115313674300535</v>
      </c>
      <c r="Q2899">
        <v>-0.40806570186378099</v>
      </c>
      <c r="R2899">
        <v>-6.2360901610490765E-2</v>
      </c>
      <c r="S2899">
        <v>0.52398085584320708</v>
      </c>
      <c r="T2899">
        <v>1.2989610471571911</v>
      </c>
      <c r="U2899" s="18">
        <v>5</v>
      </c>
    </row>
    <row r="2900" spans="1:21" x14ac:dyDescent="0.25">
      <c r="A2900">
        <v>7.1300049999999828</v>
      </c>
      <c r="B2900">
        <v>8.0999750000000859</v>
      </c>
      <c r="C2900">
        <v>0</v>
      </c>
      <c r="D2900">
        <v>8.4837769075862308</v>
      </c>
      <c r="E2900">
        <v>8.486703357019687</v>
      </c>
      <c r="F2900">
        <v>0</v>
      </c>
      <c r="G2900">
        <v>5.8200689999998758</v>
      </c>
      <c r="I2900">
        <f t="shared" si="141"/>
        <v>4.5614237583226016</v>
      </c>
      <c r="J2900">
        <f t="shared" si="142"/>
        <v>7.7249799514580832</v>
      </c>
      <c r="K2900">
        <f t="shared" si="143"/>
        <v>2.3370372146798992</v>
      </c>
      <c r="N2900">
        <v>1.298469178095585</v>
      </c>
      <c r="O2900">
        <v>-0.4730112296742171</v>
      </c>
      <c r="P2900">
        <v>-0.41249673718328228</v>
      </c>
      <c r="Q2900">
        <v>-0.41045218886137053</v>
      </c>
      <c r="R2900">
        <v>-0.84356902995749505</v>
      </c>
      <c r="S2900">
        <v>-6.2365617906206164E-2</v>
      </c>
      <c r="T2900">
        <v>0.66489023644844114</v>
      </c>
      <c r="U2900" s="18">
        <v>1</v>
      </c>
    </row>
    <row r="2901" spans="1:21" x14ac:dyDescent="0.25">
      <c r="A2901">
        <v>3.6899410000000898</v>
      </c>
      <c r="B2901">
        <v>7.1300049999999828</v>
      </c>
      <c r="C2901">
        <v>8.0999750000000859</v>
      </c>
      <c r="D2901">
        <v>8.4836446077214998</v>
      </c>
      <c r="E2901">
        <v>8.4837769075862308</v>
      </c>
      <c r="F2901">
        <v>3.3699950000000172</v>
      </c>
      <c r="G2901">
        <v>0</v>
      </c>
      <c r="I2901">
        <f t="shared" si="141"/>
        <v>5.1137109859172254</v>
      </c>
      <c r="J2901">
        <f t="shared" si="142"/>
        <v>8.4356247707426739</v>
      </c>
      <c r="K2901">
        <f t="shared" si="143"/>
        <v>2.7819592997172853</v>
      </c>
      <c r="N2901">
        <v>0.66449255420500808</v>
      </c>
      <c r="O2901">
        <v>1.2984693875223152</v>
      </c>
      <c r="P2901">
        <v>-0.40840874614040995</v>
      </c>
      <c r="Q2901">
        <v>-0.41179500705888417</v>
      </c>
      <c r="R2901">
        <v>-0.84356902995749505</v>
      </c>
      <c r="S2901">
        <v>-0.84356624355022436</v>
      </c>
      <c r="T2901">
        <v>-0.34448843750647512</v>
      </c>
      <c r="U2901" s="18">
        <v>2</v>
      </c>
    </row>
    <row r="2902" spans="1:21" x14ac:dyDescent="0.25">
      <c r="A2902">
        <v>0</v>
      </c>
      <c r="B2902">
        <v>3.6899410000000898</v>
      </c>
      <c r="C2902">
        <v>7.1300049999999828</v>
      </c>
      <c r="D2902">
        <v>8.483178157133036</v>
      </c>
      <c r="E2902">
        <v>8.4836446077214998</v>
      </c>
      <c r="F2902">
        <v>2.2600099999999657</v>
      </c>
      <c r="G2902">
        <v>3.3699950000000172</v>
      </c>
      <c r="I2902">
        <f t="shared" si="141"/>
        <v>5.1380177373975382</v>
      </c>
      <c r="J2902">
        <f t="shared" si="142"/>
        <v>7.9650753498923734</v>
      </c>
      <c r="K2902">
        <f t="shared" si="143"/>
        <v>2.9076804580539513</v>
      </c>
      <c r="N2902">
        <v>-0.34473618355346786</v>
      </c>
      <c r="O2902">
        <v>0.66449182667521423</v>
      </c>
      <c r="P2902">
        <v>-0.40626646321754145</v>
      </c>
      <c r="Q2902">
        <v>-0.40770939604009776</v>
      </c>
      <c r="R2902">
        <v>-0.56809776860998662</v>
      </c>
      <c r="S2902">
        <v>-0.84356624355022436</v>
      </c>
      <c r="T2902">
        <v>-0.74116279914510608</v>
      </c>
      <c r="U2902" s="18">
        <v>3</v>
      </c>
    </row>
    <row r="2903" spans="1:21" x14ac:dyDescent="0.25">
      <c r="A2903">
        <v>2.4700929999999062</v>
      </c>
      <c r="B2903">
        <v>0</v>
      </c>
      <c r="C2903">
        <v>3.6899410000000898</v>
      </c>
      <c r="D2903">
        <v>8.4815270248019541</v>
      </c>
      <c r="E2903">
        <v>8.483178157133036</v>
      </c>
      <c r="F2903">
        <v>26.580077999999958</v>
      </c>
      <c r="G2903">
        <v>2.2600099999999657</v>
      </c>
      <c r="I2903">
        <f t="shared" si="141"/>
        <v>9.4208387406788408</v>
      </c>
      <c r="J2903">
        <f t="shared" si="142"/>
        <v>7.2182976628012323</v>
      </c>
      <c r="K2903">
        <f t="shared" si="143"/>
        <v>8.2383339408164211</v>
      </c>
      <c r="N2903">
        <v>-0.74135162196878912</v>
      </c>
      <c r="O2903">
        <v>-0.34473840262634803</v>
      </c>
      <c r="P2903">
        <v>-0.4072174069580885</v>
      </c>
      <c r="Q2903">
        <v>-0.40556836035209398</v>
      </c>
      <c r="R2903">
        <v>-0.56014011423486509</v>
      </c>
      <c r="S2903">
        <v>-0.56809762782170026</v>
      </c>
      <c r="T2903">
        <v>-0.1135136890096162</v>
      </c>
      <c r="U2903" s="18">
        <v>4</v>
      </c>
    </row>
    <row r="2904" spans="1:21" x14ac:dyDescent="0.25">
      <c r="A2904">
        <v>3.820067999999992</v>
      </c>
      <c r="B2904">
        <v>2.4700929999999062</v>
      </c>
      <c r="C2904">
        <v>0</v>
      </c>
      <c r="D2904">
        <v>8.4786063887741285</v>
      </c>
      <c r="E2904">
        <v>8.4815270248019541</v>
      </c>
      <c r="F2904">
        <v>15.889892000000145</v>
      </c>
      <c r="G2904">
        <v>26.580077999999958</v>
      </c>
      <c r="I2904">
        <f t="shared" si="141"/>
        <v>12.106753728678809</v>
      </c>
      <c r="J2904">
        <f t="shared" si="142"/>
        <v>7.113343234530789</v>
      </c>
      <c r="K2904">
        <f t="shared" si="143"/>
        <v>11.527798377433804</v>
      </c>
      <c r="N2904">
        <v>-0.11379574475242182</v>
      </c>
      <c r="O2904">
        <v>-0.74135442720117206</v>
      </c>
      <c r="P2904">
        <v>-0.40938226959943763</v>
      </c>
      <c r="Q2904">
        <v>-0.40651875045419539</v>
      </c>
      <c r="R2904">
        <v>-0.48927746021455198</v>
      </c>
      <c r="S2904">
        <v>-0.56014004987168886</v>
      </c>
      <c r="T2904">
        <v>-0.52945347314293634</v>
      </c>
      <c r="U2904" s="18">
        <v>5</v>
      </c>
    </row>
    <row r="2905" spans="1:21" x14ac:dyDescent="0.25">
      <c r="A2905">
        <v>13.270019000000048</v>
      </c>
      <c r="B2905">
        <v>3.820067999999992</v>
      </c>
      <c r="C2905">
        <v>2.4700929999999062</v>
      </c>
      <c r="D2905">
        <v>8.4765380537005406</v>
      </c>
      <c r="E2905">
        <v>8.4786063887741285</v>
      </c>
      <c r="F2905">
        <v>12.829956000000038</v>
      </c>
      <c r="G2905">
        <v>15.889892000000145</v>
      </c>
      <c r="I2905">
        <f t="shared" si="141"/>
        <v>9.5662519114714932</v>
      </c>
      <c r="J2905">
        <f t="shared" si="142"/>
        <v>7.5077047404649688</v>
      </c>
      <c r="K2905">
        <f t="shared" si="143"/>
        <v>8.3715928281739025</v>
      </c>
      <c r="N2905">
        <v>-0.529673743917632</v>
      </c>
      <c r="O2905">
        <v>-0.11379762251752705</v>
      </c>
      <c r="P2905">
        <v>-0.40962447526827694</v>
      </c>
      <c r="Q2905">
        <v>-0.40868235271479142</v>
      </c>
      <c r="R2905">
        <v>-0.35464489225439105</v>
      </c>
      <c r="S2905">
        <v>-0.48927807641450183</v>
      </c>
      <c r="T2905">
        <v>-0.45889239437408247</v>
      </c>
      <c r="U2905" s="18">
        <v>1</v>
      </c>
    </row>
    <row r="2906" spans="1:21" x14ac:dyDescent="0.25">
      <c r="A2906">
        <v>7.7700199999999313</v>
      </c>
      <c r="B2906">
        <v>13.270019000000048</v>
      </c>
      <c r="C2906">
        <v>3.820067999999992</v>
      </c>
      <c r="D2906">
        <v>8.474935689607733</v>
      </c>
      <c r="E2906">
        <v>8.4765380537005406</v>
      </c>
      <c r="F2906">
        <v>0</v>
      </c>
      <c r="G2906">
        <v>12.829956000000038</v>
      </c>
      <c r="I2906">
        <f t="shared" si="141"/>
        <v>7.1572754578535207</v>
      </c>
      <c r="J2906">
        <f t="shared" si="142"/>
        <v>8.6669874409558716</v>
      </c>
      <c r="K2906">
        <f t="shared" si="143"/>
        <v>5.244914886530669</v>
      </c>
      <c r="N2906">
        <v>-0.45912314650730124</v>
      </c>
      <c r="O2906">
        <v>-0.52967623631045357</v>
      </c>
      <c r="P2906">
        <v>-0.4111391935683843</v>
      </c>
      <c r="Q2906">
        <v>-0.40892441737174506</v>
      </c>
      <c r="R2906">
        <v>-0.55216075950112131</v>
      </c>
      <c r="S2906">
        <v>-0.3546468014620977</v>
      </c>
      <c r="T2906">
        <v>-0.24717002352410852</v>
      </c>
      <c r="U2906" s="18">
        <v>2</v>
      </c>
    </row>
    <row r="2907" spans="1:21" x14ac:dyDescent="0.25">
      <c r="A2907">
        <v>3.4499510000000555</v>
      </c>
      <c r="B2907">
        <v>7.7700199999999313</v>
      </c>
      <c r="C2907">
        <v>13.270019000000048</v>
      </c>
      <c r="D2907">
        <v>8.4765851850705438</v>
      </c>
      <c r="E2907">
        <v>8.474935689607733</v>
      </c>
      <c r="F2907">
        <v>1.059936000000107</v>
      </c>
      <c r="G2907">
        <v>0</v>
      </c>
      <c r="I2907">
        <f t="shared" si="141"/>
        <v>5.4172002969888169</v>
      </c>
      <c r="J2907">
        <f t="shared" si="142"/>
        <v>9.0233654829500622</v>
      </c>
      <c r="K2907">
        <f t="shared" si="143"/>
        <v>2.9815100674895039</v>
      </c>
      <c r="N2907">
        <v>-0.24743222554606153</v>
      </c>
      <c r="O2907">
        <v>-0.45912553463311989</v>
      </c>
      <c r="P2907">
        <v>-0.41243702497632262</v>
      </c>
      <c r="Q2907">
        <v>-0.41043825380445109</v>
      </c>
      <c r="R2907">
        <v>-0.73107968510626797</v>
      </c>
      <c r="S2907">
        <v>-0.55216077177146483</v>
      </c>
      <c r="T2907">
        <v>-0.49738389097010904</v>
      </c>
      <c r="U2907" s="18">
        <v>3</v>
      </c>
    </row>
    <row r="2908" spans="1:21" x14ac:dyDescent="0.25">
      <c r="A2908">
        <v>8.719970000000103</v>
      </c>
      <c r="B2908">
        <v>3.4499510000000555</v>
      </c>
      <c r="C2908">
        <v>7.7700199999999313</v>
      </c>
      <c r="D2908">
        <v>8.4763422121733392</v>
      </c>
      <c r="E2908">
        <v>8.4765851850705438</v>
      </c>
      <c r="F2908">
        <v>22.5</v>
      </c>
      <c r="G2908">
        <v>1.059936000000107</v>
      </c>
      <c r="I2908">
        <f t="shared" si="141"/>
        <v>9.1794708605536606</v>
      </c>
      <c r="J2908">
        <f t="shared" si="142"/>
        <v>8.0013137339723812</v>
      </c>
      <c r="K2908">
        <f t="shared" si="143"/>
        <v>7.7587340002019811</v>
      </c>
      <c r="N2908">
        <v>-0.49760892545865809</v>
      </c>
      <c r="O2908">
        <v>-0.24743430081304274</v>
      </c>
      <c r="P2908">
        <v>-0.41308657808292665</v>
      </c>
      <c r="Q2908">
        <v>-0.4117353296163086</v>
      </c>
      <c r="R2908">
        <v>-0.65047534151140596</v>
      </c>
      <c r="S2908">
        <v>-0.73107797904380278</v>
      </c>
      <c r="T2908">
        <v>-0.43964012365216709</v>
      </c>
      <c r="U2908" s="18">
        <v>4</v>
      </c>
    </row>
    <row r="2909" spans="1:21" x14ac:dyDescent="0.25">
      <c r="A2909">
        <v>19.910033999999996</v>
      </c>
      <c r="B2909">
        <v>8.719970000000103</v>
      </c>
      <c r="C2909">
        <v>3.4499510000000555</v>
      </c>
      <c r="D2909">
        <v>8.4746143361980302</v>
      </c>
      <c r="E2909">
        <v>8.4763422121733392</v>
      </c>
      <c r="F2909">
        <v>2.8900149999999485</v>
      </c>
      <c r="G2909">
        <v>22.5</v>
      </c>
      <c r="I2909">
        <f t="shared" si="141"/>
        <v>9.4343418481634167</v>
      </c>
      <c r="J2909">
        <f t="shared" si="142"/>
        <v>8.1366401621199476</v>
      </c>
      <c r="K2909">
        <f t="shared" si="143"/>
        <v>8.0854966936909936</v>
      </c>
      <c r="N2909">
        <v>-0.43987373557658155</v>
      </c>
      <c r="O2909">
        <v>-0.49761137046275949</v>
      </c>
      <c r="P2909">
        <v>-0.41450047041826127</v>
      </c>
      <c r="Q2909">
        <v>-0.41238450455377712</v>
      </c>
      <c r="R2909">
        <v>-0.51851342340395101</v>
      </c>
      <c r="S2909">
        <v>-0.65047440957100566</v>
      </c>
      <c r="T2909">
        <v>-0.66203938166192577</v>
      </c>
      <c r="U2909" s="18">
        <v>5</v>
      </c>
    </row>
    <row r="2910" spans="1:21" x14ac:dyDescent="0.25">
      <c r="A2910">
        <v>0.34997599999996964</v>
      </c>
      <c r="B2910">
        <v>19.910033999999996</v>
      </c>
      <c r="C2910">
        <v>8.719970000000103</v>
      </c>
      <c r="D2910">
        <v>8.4746986508591302</v>
      </c>
      <c r="E2910">
        <v>8.4746143361980302</v>
      </c>
      <c r="F2910">
        <v>0</v>
      </c>
      <c r="G2910">
        <v>2.8900149999999485</v>
      </c>
      <c r="I2910">
        <f t="shared" si="141"/>
        <v>6.3213208853476717</v>
      </c>
      <c r="J2910">
        <f t="shared" si="142"/>
        <v>9.8797977393914884</v>
      </c>
      <c r="K2910">
        <f t="shared" si="143"/>
        <v>3.9633401453022197</v>
      </c>
      <c r="N2910">
        <v>-0.66223995772012112</v>
      </c>
      <c r="O2910">
        <v>-0.4398760952536207</v>
      </c>
      <c r="P2910">
        <v>-0.41573693737509171</v>
      </c>
      <c r="Q2910">
        <v>-0.41379757372248105</v>
      </c>
      <c r="R2910">
        <v>-0.17307701715516047</v>
      </c>
      <c r="S2910">
        <v>-0.51851375882245432</v>
      </c>
      <c r="T2910">
        <v>-0.15521603589227284</v>
      </c>
      <c r="U2910" s="18">
        <v>1</v>
      </c>
    </row>
    <row r="2911" spans="1:21" x14ac:dyDescent="0.25">
      <c r="A2911">
        <v>4.9600829999999405</v>
      </c>
      <c r="B2911">
        <v>0.34997599999996964</v>
      </c>
      <c r="C2911">
        <v>19.910033999999996</v>
      </c>
      <c r="D2911">
        <v>8.4786269694263368</v>
      </c>
      <c r="E2911">
        <v>8.4746986508591302</v>
      </c>
      <c r="F2911">
        <v>18.140014000000065</v>
      </c>
      <c r="G2911">
        <v>0</v>
      </c>
      <c r="I2911">
        <f t="shared" si="141"/>
        <v>9.4527866658827513</v>
      </c>
      <c r="J2911">
        <f t="shared" si="142"/>
        <v>8.8888442845791111</v>
      </c>
      <c r="K2911">
        <f t="shared" si="143"/>
        <v>7.7895726257449418</v>
      </c>
      <c r="N2911">
        <v>-0.15549189704088348</v>
      </c>
      <c r="O2911">
        <v>-0.66224264603306704</v>
      </c>
      <c r="P2911">
        <v>-0.41765184039428271</v>
      </c>
      <c r="Q2911">
        <v>-0.41503332080954958</v>
      </c>
      <c r="R2911">
        <v>-0.53445052108569857</v>
      </c>
      <c r="S2911">
        <v>-0.17308067013611944</v>
      </c>
      <c r="T2911">
        <v>-0.71443155362720157</v>
      </c>
      <c r="U2911" s="18">
        <v>2</v>
      </c>
    </row>
    <row r="2912" spans="1:21" x14ac:dyDescent="0.25">
      <c r="A2912">
        <v>14.68994100000009</v>
      </c>
      <c r="B2912">
        <v>4.9600829999999405</v>
      </c>
      <c r="C2912">
        <v>0.34997599999996964</v>
      </c>
      <c r="D2912">
        <v>8.4758355370879368</v>
      </c>
      <c r="E2912">
        <v>8.4786269694263368</v>
      </c>
      <c r="F2912">
        <v>18.729980999999952</v>
      </c>
      <c r="G2912">
        <v>18.140014000000065</v>
      </c>
      <c r="I2912">
        <f t="shared" si="141"/>
        <v>11.167851199777374</v>
      </c>
      <c r="J2912">
        <f t="shared" si="142"/>
        <v>7.4174722068873793</v>
      </c>
      <c r="K2912">
        <f t="shared" si="143"/>
        <v>10.339293082070991</v>
      </c>
      <c r="N2912">
        <v>-0.71462434719187851</v>
      </c>
      <c r="O2912">
        <v>-0.15549383642889472</v>
      </c>
      <c r="P2912">
        <v>-0.41801789261479516</v>
      </c>
      <c r="Q2912">
        <v>-0.41694710897421666</v>
      </c>
      <c r="R2912">
        <v>-0.51053406867020723</v>
      </c>
      <c r="S2912">
        <v>-0.53445070344472123</v>
      </c>
      <c r="T2912">
        <v>-0.47279317666830134</v>
      </c>
      <c r="U2912" s="18">
        <v>3</v>
      </c>
    </row>
    <row r="2913" spans="1:21" x14ac:dyDescent="0.25">
      <c r="A2913">
        <v>3.2899170000000595</v>
      </c>
      <c r="B2913">
        <v>14.68994100000009</v>
      </c>
      <c r="C2913">
        <v>4.9600829999999405</v>
      </c>
      <c r="D2913">
        <v>8.474628618949561</v>
      </c>
      <c r="E2913">
        <v>8.4758355370879368</v>
      </c>
      <c r="F2913">
        <v>4.190063999999893</v>
      </c>
      <c r="G2913">
        <v>18.729980999999952</v>
      </c>
      <c r="I2913">
        <f t="shared" si="141"/>
        <v>9.6857227868427334</v>
      </c>
      <c r="J2913">
        <f t="shared" si="142"/>
        <v>8.9355441099997677</v>
      </c>
      <c r="K2913">
        <f t="shared" si="143"/>
        <v>8.225489169182314</v>
      </c>
      <c r="N2913">
        <v>-0.47302186393678847</v>
      </c>
      <c r="O2913">
        <v>-0.71462711292391778</v>
      </c>
      <c r="P2913">
        <v>-0.42009057493300372</v>
      </c>
      <c r="Q2913">
        <v>-0.41731294807951125</v>
      </c>
      <c r="R2913">
        <v>-0.46713423710561808</v>
      </c>
      <c r="S2913">
        <v>-0.5105344807222304</v>
      </c>
      <c r="T2913">
        <v>-0.26429470095276153</v>
      </c>
      <c r="U2913" s="18">
        <v>4</v>
      </c>
    </row>
    <row r="2914" spans="1:21" x14ac:dyDescent="0.25">
      <c r="A2914">
        <v>0</v>
      </c>
      <c r="B2914">
        <v>3.2899170000000595</v>
      </c>
      <c r="C2914">
        <v>14.68994100000009</v>
      </c>
      <c r="D2914">
        <v>8.4767615332876023</v>
      </c>
      <c r="E2914">
        <v>8.474628618949561</v>
      </c>
      <c r="F2914">
        <v>7.6500240000000304</v>
      </c>
      <c r="G2914">
        <v>4.190063999999893</v>
      </c>
      <c r="I2914">
        <f t="shared" si="141"/>
        <v>7.5747114334714016</v>
      </c>
      <c r="J2914">
        <f t="shared" si="142"/>
        <v>8.6810321739760621</v>
      </c>
      <c r="K2914">
        <f t="shared" si="143"/>
        <v>5.6246495971110324</v>
      </c>
      <c r="N2914">
        <v>-0.26455435922273607</v>
      </c>
      <c r="O2914">
        <v>-0.47302427260357577</v>
      </c>
      <c r="P2914">
        <v>-0.4214245165236345</v>
      </c>
      <c r="Q2914">
        <v>-0.41938442368425394</v>
      </c>
      <c r="R2914">
        <v>-0.84356902995749505</v>
      </c>
      <c r="S2914">
        <v>-0.46713506596851917</v>
      </c>
      <c r="T2914">
        <v>-0.47170970582499433</v>
      </c>
      <c r="U2914" s="18">
        <v>5</v>
      </c>
    </row>
    <row r="2915" spans="1:21" x14ac:dyDescent="0.25">
      <c r="A2915">
        <v>14.919922000000042</v>
      </c>
      <c r="B2915">
        <v>0</v>
      </c>
      <c r="C2915">
        <v>3.2899170000000595</v>
      </c>
      <c r="D2915">
        <v>8.4749821698113443</v>
      </c>
      <c r="E2915">
        <v>8.4767615332876023</v>
      </c>
      <c r="F2915">
        <v>21.510009999999966</v>
      </c>
      <c r="G2915">
        <v>7.6500240000000304</v>
      </c>
      <c r="I2915">
        <f t="shared" si="141"/>
        <v>9.426533334786507</v>
      </c>
      <c r="J2915">
        <f t="shared" si="142"/>
        <v>7.1758918770028206</v>
      </c>
      <c r="K2915">
        <f t="shared" si="143"/>
        <v>8.2562928103664746</v>
      </c>
      <c r="N2915">
        <v>-0.4719385540355554</v>
      </c>
      <c r="O2915">
        <v>-0.26455645979458542</v>
      </c>
      <c r="P2915">
        <v>-0.42212157354074775</v>
      </c>
      <c r="Q2915">
        <v>-0.42071758865549358</v>
      </c>
      <c r="R2915">
        <v>-0.84356902995749505</v>
      </c>
      <c r="S2915">
        <v>-0.84356624355022436</v>
      </c>
      <c r="T2915">
        <v>-0.83420004377030954</v>
      </c>
      <c r="U2915" s="18">
        <v>1</v>
      </c>
    </row>
    <row r="2916" spans="1:21" x14ac:dyDescent="0.25">
      <c r="A2916">
        <v>0</v>
      </c>
      <c r="B2916">
        <v>14.919922000000042</v>
      </c>
      <c r="C2916">
        <v>0</v>
      </c>
      <c r="D2916">
        <v>8.4720757973251271</v>
      </c>
      <c r="E2916">
        <v>8.4749821698113443</v>
      </c>
      <c r="F2916">
        <v>1.440063999999893</v>
      </c>
      <c r="G2916">
        <v>21.510009999999966</v>
      </c>
      <c r="I2916">
        <f t="shared" si="141"/>
        <v>8.9880854533864571</v>
      </c>
      <c r="J2916">
        <f t="shared" si="142"/>
        <v>8.4600936010519572</v>
      </c>
      <c r="K2916">
        <f t="shared" si="143"/>
        <v>7.5277658247541899</v>
      </c>
      <c r="N2916">
        <v>-0.83437504655702688</v>
      </c>
      <c r="O2916">
        <v>-0.47194096110131484</v>
      </c>
      <c r="P2916">
        <v>-0.42345057028898897</v>
      </c>
      <c r="Q2916">
        <v>-0.42141423984674453</v>
      </c>
      <c r="R2916">
        <v>-0.53533713573897723</v>
      </c>
      <c r="S2916">
        <v>-0.84356624355022436</v>
      </c>
      <c r="T2916">
        <v>-0.54442446758271879</v>
      </c>
      <c r="U2916" s="18">
        <v>2</v>
      </c>
    </row>
    <row r="2917" spans="1:21" x14ac:dyDescent="0.25">
      <c r="A2917">
        <v>0</v>
      </c>
      <c r="B2917">
        <v>0</v>
      </c>
      <c r="C2917">
        <v>14.919922000000042</v>
      </c>
      <c r="D2917">
        <v>8.4742862348303305</v>
      </c>
      <c r="E2917">
        <v>8.4720757973251271</v>
      </c>
      <c r="F2917">
        <v>14.819946000000073</v>
      </c>
      <c r="G2917">
        <v>1.440063999999893</v>
      </c>
      <c r="I2917">
        <f t="shared" si="141"/>
        <v>8.2739328995525181</v>
      </c>
      <c r="J2917">
        <f t="shared" si="142"/>
        <v>8.3469471349295397</v>
      </c>
      <c r="K2917">
        <f t="shared" si="143"/>
        <v>6.5252865900523265</v>
      </c>
      <c r="N2917">
        <v>-0.54464251452009627</v>
      </c>
      <c r="O2917">
        <v>-0.83437798926909157</v>
      </c>
      <c r="P2917">
        <v>-0.42588351811294439</v>
      </c>
      <c r="Q2917">
        <v>-0.42274246285447659</v>
      </c>
      <c r="R2917">
        <v>-0.56190244907567022</v>
      </c>
      <c r="S2917">
        <v>-0.53533730958297532</v>
      </c>
      <c r="T2917">
        <v>-0.86198867043591276</v>
      </c>
      <c r="U2917" s="18">
        <v>3</v>
      </c>
    </row>
    <row r="2918" spans="1:21" x14ac:dyDescent="0.25">
      <c r="A2918">
        <v>1.4500729999999749</v>
      </c>
      <c r="B2918">
        <v>0</v>
      </c>
      <c r="C2918">
        <v>0</v>
      </c>
      <c r="D2918">
        <v>8.4713820928718544</v>
      </c>
      <c r="E2918">
        <v>8.4742862348303305</v>
      </c>
      <c r="F2918">
        <v>27.339966000000004</v>
      </c>
      <c r="G2918">
        <v>14.819946000000073</v>
      </c>
      <c r="I2918">
        <f t="shared" si="141"/>
        <v>11.81540712113406</v>
      </c>
      <c r="J2918">
        <f t="shared" si="142"/>
        <v>6.8433914175349519</v>
      </c>
      <c r="K2918">
        <f t="shared" si="143"/>
        <v>11.228188121195604</v>
      </c>
      <c r="N2918">
        <v>-0.8621595454150055</v>
      </c>
      <c r="O2918">
        <v>-0.54464502903532241</v>
      </c>
      <c r="P2918">
        <v>-0.42743183300331422</v>
      </c>
      <c r="Q2918">
        <v>-0.42517399421876756</v>
      </c>
      <c r="R2918">
        <v>-0.5884786568781154</v>
      </c>
      <c r="S2918">
        <v>-0.56190236778707503</v>
      </c>
      <c r="T2918">
        <v>-0.53908602400282646</v>
      </c>
      <c r="U2918" s="18">
        <v>4</v>
      </c>
    </row>
    <row r="2919" spans="1:21" x14ac:dyDescent="0.25">
      <c r="A2919">
        <v>17.270019999999931</v>
      </c>
      <c r="B2919">
        <v>1.4500729999999749</v>
      </c>
      <c r="C2919">
        <v>0</v>
      </c>
      <c r="D2919">
        <v>8.4684799407331521</v>
      </c>
      <c r="E2919">
        <v>8.4713820928718544</v>
      </c>
      <c r="F2919">
        <v>30.409912000000077</v>
      </c>
      <c r="G2919">
        <v>27.339966000000004</v>
      </c>
      <c r="I2919">
        <f t="shared" si="141"/>
        <v>15.389630850876342</v>
      </c>
      <c r="J2919">
        <f t="shared" si="142"/>
        <v>6.9995564933692584</v>
      </c>
      <c r="K2919">
        <f t="shared" si="143"/>
        <v>15.499733686137922</v>
      </c>
      <c r="N2919">
        <v>-0.53930486392894639</v>
      </c>
      <c r="O2919">
        <v>-0.86216252918988945</v>
      </c>
      <c r="P2919">
        <v>-0.42994633517735187</v>
      </c>
      <c r="Q2919">
        <v>-0.42672140768183658</v>
      </c>
      <c r="R2919">
        <v>-0.84356902995749505</v>
      </c>
      <c r="S2919">
        <v>-0.58847832035229675</v>
      </c>
      <c r="T2919">
        <v>-0.77110489494964074</v>
      </c>
      <c r="U2919" s="18">
        <v>5</v>
      </c>
    </row>
    <row r="2920" spans="1:21" x14ac:dyDescent="0.25">
      <c r="A2920">
        <v>12.170043999999962</v>
      </c>
      <c r="B2920">
        <v>17.270019999999931</v>
      </c>
      <c r="C2920">
        <v>1.4500729999999749</v>
      </c>
      <c r="D2920">
        <v>8.466076376712353</v>
      </c>
      <c r="E2920">
        <v>8.4684799407331521</v>
      </c>
      <c r="F2920">
        <v>0</v>
      </c>
      <c r="G2920">
        <v>30.409912000000077</v>
      </c>
      <c r="I2920">
        <f t="shared" si="141"/>
        <v>11.065030318908004</v>
      </c>
      <c r="J2920">
        <f t="shared" si="142"/>
        <v>8.8588071046508627</v>
      </c>
      <c r="K2920">
        <f t="shared" si="143"/>
        <v>9.9368598589446613</v>
      </c>
      <c r="N2920">
        <v>-0.77128927008280457</v>
      </c>
      <c r="O2920">
        <v>-0.53930737055563782</v>
      </c>
      <c r="P2920">
        <v>-0.43147589820055327</v>
      </c>
      <c r="Q2920">
        <v>-0.42923444591535292</v>
      </c>
      <c r="R2920">
        <v>-0.56722204842246016</v>
      </c>
      <c r="S2920">
        <v>-0.84356624355022436</v>
      </c>
      <c r="T2920">
        <v>-0.67167203944678544</v>
      </c>
      <c r="U2920" s="18">
        <v>1</v>
      </c>
    </row>
    <row r="2921" spans="1:21" x14ac:dyDescent="0.25">
      <c r="A2921">
        <v>18.929932000000008</v>
      </c>
      <c r="B2921">
        <v>12.170043999999962</v>
      </c>
      <c r="C2921">
        <v>17.270019999999931</v>
      </c>
      <c r="D2921">
        <v>8.469090393700812</v>
      </c>
      <c r="E2921">
        <v>8.466076376712353</v>
      </c>
      <c r="F2921">
        <v>0.52990700000009383</v>
      </c>
      <c r="G2921">
        <v>0</v>
      </c>
      <c r="I2921">
        <f t="shared" si="141"/>
        <v>6.3051852779975013</v>
      </c>
      <c r="J2921">
        <f t="shared" si="142"/>
        <v>9.9004869951159584</v>
      </c>
      <c r="K2921">
        <f t="shared" si="143"/>
        <v>3.8447364711205005</v>
      </c>
      <c r="N2921">
        <v>-0.6718711846405222</v>
      </c>
      <c r="O2921">
        <v>-0.77129211956015431</v>
      </c>
      <c r="P2921">
        <v>-0.4337106072729911</v>
      </c>
      <c r="Q2921">
        <v>-0.43076311842857079</v>
      </c>
      <c r="R2921">
        <v>-0.61593058486808705</v>
      </c>
      <c r="S2921">
        <v>-0.56722191604456818</v>
      </c>
      <c r="T2921">
        <v>1.0359298682602787</v>
      </c>
      <c r="U2921" s="18">
        <v>2</v>
      </c>
    </row>
    <row r="2922" spans="1:21" x14ac:dyDescent="0.25">
      <c r="A2922">
        <v>1.0599369999999908</v>
      </c>
      <c r="B2922">
        <v>18.929932000000008</v>
      </c>
      <c r="C2922">
        <v>12.170043999999962</v>
      </c>
      <c r="D2922">
        <v>8.4703569760438295</v>
      </c>
      <c r="E2922">
        <v>8.469090393700812</v>
      </c>
      <c r="F2922">
        <v>0</v>
      </c>
      <c r="G2922">
        <v>0.52990700000009383</v>
      </c>
      <c r="I2922">
        <f t="shared" si="141"/>
        <v>6.2104630948868653</v>
      </c>
      <c r="J2922">
        <f t="shared" si="142"/>
        <v>10.119662288247586</v>
      </c>
      <c r="K2922">
        <f t="shared" si="143"/>
        <v>3.7476016885728707</v>
      </c>
      <c r="N2922">
        <v>1.0354770706547343</v>
      </c>
      <c r="O2922">
        <v>-0.67187388718749586</v>
      </c>
      <c r="P2922">
        <v>-0.43564121299957737</v>
      </c>
      <c r="Q2922">
        <v>-0.43299652645573689</v>
      </c>
      <c r="R2922">
        <v>-0.84356902995749505</v>
      </c>
      <c r="S2922">
        <v>-0.61592998469465055</v>
      </c>
      <c r="T2922">
        <v>-0.82242685476935296</v>
      </c>
      <c r="U2922" s="18">
        <v>3</v>
      </c>
    </row>
    <row r="2923" spans="1:21" x14ac:dyDescent="0.25">
      <c r="A2923">
        <v>8.3200689999998758</v>
      </c>
      <c r="B2923">
        <v>1.0599369999999908</v>
      </c>
      <c r="C2923">
        <v>18.929932000000008</v>
      </c>
      <c r="D2923">
        <v>8.4739353458775462</v>
      </c>
      <c r="E2923">
        <v>8.4703569760438295</v>
      </c>
      <c r="F2923">
        <v>5.5900879999999233</v>
      </c>
      <c r="G2923">
        <v>0</v>
      </c>
      <c r="I2923">
        <f t="shared" si="141"/>
        <v>6.6002730754104881</v>
      </c>
      <c r="J2923">
        <f t="shared" si="142"/>
        <v>8.8655202463838272</v>
      </c>
      <c r="K2923">
        <f t="shared" si="143"/>
        <v>4.3710881859881283</v>
      </c>
      <c r="N2923">
        <v>-0.82260360638158481</v>
      </c>
      <c r="O2923">
        <v>1.0354768914044037</v>
      </c>
      <c r="P2923">
        <v>-0.43237654338615633</v>
      </c>
      <c r="Q2923">
        <v>-0.43492600818569949</v>
      </c>
      <c r="R2923">
        <v>6.7838681656158986E-2</v>
      </c>
      <c r="S2923">
        <v>-0.84356624355022436</v>
      </c>
      <c r="T2923">
        <v>-1.2502633581057006E-3</v>
      </c>
      <c r="U2923" s="18">
        <v>4</v>
      </c>
    </row>
    <row r="2924" spans="1:21" x14ac:dyDescent="0.25">
      <c r="A2924">
        <v>10.729980999999952</v>
      </c>
      <c r="B2924">
        <v>8.3200689999998758</v>
      </c>
      <c r="C2924">
        <v>1.0599369999999908</v>
      </c>
      <c r="D2924">
        <v>8.471399778727795</v>
      </c>
      <c r="E2924">
        <v>8.4739353458775462</v>
      </c>
      <c r="F2924">
        <v>8.1398920000001453</v>
      </c>
      <c r="G2924">
        <v>5.5900879999999233</v>
      </c>
      <c r="I2924">
        <f t="shared" si="141"/>
        <v>6.4878290975502582</v>
      </c>
      <c r="J2924">
        <f t="shared" si="142"/>
        <v>7.8515763467932862</v>
      </c>
      <c r="K2924">
        <f t="shared" si="143"/>
        <v>4.6203585020753337</v>
      </c>
      <c r="N2924">
        <v>-1.5489950536294445E-3</v>
      </c>
      <c r="O2924">
        <v>-0.82260653169659215</v>
      </c>
      <c r="P2924">
        <v>-0.43476465278058019</v>
      </c>
      <c r="Q2924">
        <v>-0.43166323925949401</v>
      </c>
      <c r="R2924">
        <v>-0.54064584062001497</v>
      </c>
      <c r="S2924">
        <v>6.7832714926958942E-2</v>
      </c>
      <c r="T2924">
        <v>-0.74651428757280258</v>
      </c>
      <c r="U2924" s="18">
        <v>5</v>
      </c>
    </row>
    <row r="2925" spans="1:21" x14ac:dyDescent="0.25">
      <c r="A2925">
        <v>7.3800049999999828</v>
      </c>
      <c r="B2925">
        <v>10.729980999999952</v>
      </c>
      <c r="C2925">
        <v>8.3200689999998758</v>
      </c>
      <c r="D2925">
        <v>8.471348041709426</v>
      </c>
      <c r="E2925">
        <v>8.471399778727795</v>
      </c>
      <c r="F2925">
        <v>2.8699950000000172</v>
      </c>
      <c r="G2925">
        <v>8.1398920000001453</v>
      </c>
      <c r="I2925">
        <f t="shared" si="141"/>
        <v>7.1720857585899473</v>
      </c>
      <c r="J2925">
        <f t="shared" si="142"/>
        <v>8.8438349849238804</v>
      </c>
      <c r="K2925">
        <f t="shared" si="143"/>
        <v>5.1806284945241678</v>
      </c>
      <c r="N2925">
        <v>-0.74670231547002164</v>
      </c>
      <c r="O2925">
        <v>-1.5507069288256733E-3</v>
      </c>
      <c r="P2925">
        <v>-0.43465510547173225</v>
      </c>
      <c r="Q2925">
        <v>-0.43404995829913995</v>
      </c>
      <c r="R2925">
        <v>-0.32453320887746545</v>
      </c>
      <c r="S2925">
        <v>-0.54064596347934646</v>
      </c>
      <c r="T2925">
        <v>-0.68878367202763435</v>
      </c>
      <c r="U2925" s="18">
        <v>1</v>
      </c>
    </row>
    <row r="2926" spans="1:21" x14ac:dyDescent="0.25">
      <c r="A2926">
        <v>4.2900389999999788</v>
      </c>
      <c r="B2926">
        <v>7.3800049999999828</v>
      </c>
      <c r="C2926">
        <v>10.729980999999952</v>
      </c>
      <c r="D2926">
        <v>8.4721199600136945</v>
      </c>
      <c r="E2926">
        <v>8.471348041709426</v>
      </c>
      <c r="F2926">
        <v>1.6500249999999141</v>
      </c>
      <c r="G2926">
        <v>2.8699950000000172</v>
      </c>
      <c r="I2926">
        <f t="shared" si="141"/>
        <v>5.7717281986202797</v>
      </c>
      <c r="J2926">
        <f t="shared" si="142"/>
        <v>8.7238416440230591</v>
      </c>
      <c r="K2926">
        <f t="shared" si="143"/>
        <v>3.4909196866901042</v>
      </c>
      <c r="N2926">
        <v>-0.68898027540711426</v>
      </c>
      <c r="O2926">
        <v>-0.74670512861021521</v>
      </c>
      <c r="P2926">
        <v>-0.43681010085071503</v>
      </c>
      <c r="Q2926">
        <v>-0.43394047476862002</v>
      </c>
      <c r="R2926">
        <v>0.28219978445077332</v>
      </c>
      <c r="S2926">
        <v>-0.32453540727701308</v>
      </c>
      <c r="T2926">
        <v>-0.87481902673462875</v>
      </c>
      <c r="U2926" s="18">
        <v>2</v>
      </c>
    </row>
    <row r="2927" spans="1:21" x14ac:dyDescent="0.25">
      <c r="A2927">
        <v>10.079956000000038</v>
      </c>
      <c r="B2927">
        <v>4.2900389999999788</v>
      </c>
      <c r="C2927">
        <v>7.3800049999999828</v>
      </c>
      <c r="D2927">
        <v>8.4717468425008793</v>
      </c>
      <c r="E2927">
        <v>8.4721199600136945</v>
      </c>
      <c r="F2927">
        <v>5.2600099999999657</v>
      </c>
      <c r="G2927">
        <v>1.6500249999999141</v>
      </c>
      <c r="I2927">
        <f t="shared" si="141"/>
        <v>5.5172923677009944</v>
      </c>
      <c r="J2927">
        <f t="shared" si="142"/>
        <v>8.0515629581260448</v>
      </c>
      <c r="K2927">
        <f t="shared" si="143"/>
        <v>3.3454418231490108</v>
      </c>
      <c r="N2927">
        <v>-0.87498799585334219</v>
      </c>
      <c r="O2927">
        <v>-0.68898300323967987</v>
      </c>
      <c r="P2927">
        <v>-0.43878824455831744</v>
      </c>
      <c r="Q2927">
        <v>-0.43609421551155952</v>
      </c>
      <c r="R2927">
        <v>-7.6535575878550949E-2</v>
      </c>
      <c r="S2927">
        <v>0.28219175900299664</v>
      </c>
      <c r="T2927">
        <v>-0.44818941751868951</v>
      </c>
      <c r="U2927" s="18">
        <v>3</v>
      </c>
    </row>
    <row r="2928" spans="1:21" x14ac:dyDescent="0.25">
      <c r="A2928">
        <v>9.8499750000000859</v>
      </c>
      <c r="B2928">
        <v>10.079956000000038</v>
      </c>
      <c r="C2928">
        <v>4.2900389999999788</v>
      </c>
      <c r="D2928">
        <v>8.47031866359292</v>
      </c>
      <c r="E2928">
        <v>8.4717468425008793</v>
      </c>
      <c r="F2928">
        <v>4.1099850000000515</v>
      </c>
      <c r="G2928">
        <v>5.2600099999999657</v>
      </c>
      <c r="I2928">
        <f t="shared" si="141"/>
        <v>6.1629466743477721</v>
      </c>
      <c r="J2928">
        <f t="shared" si="142"/>
        <v>8.3672071914071005</v>
      </c>
      <c r="K2928">
        <f t="shared" si="143"/>
        <v>4.0987340348025345</v>
      </c>
      <c r="N2928">
        <v>-0.44842175950483631</v>
      </c>
      <c r="O2928">
        <v>-0.874990998587443</v>
      </c>
      <c r="P2928">
        <v>-0.44132988279368585</v>
      </c>
      <c r="Q2928">
        <v>-0.43807120754597573</v>
      </c>
      <c r="R2928">
        <v>-0.58139672269052034</v>
      </c>
      <c r="S2928">
        <v>-7.6540156041055366E-2</v>
      </c>
      <c r="T2928">
        <v>0.25216140952672078</v>
      </c>
      <c r="U2928" s="18">
        <v>4</v>
      </c>
    </row>
    <row r="2929" spans="1:21" x14ac:dyDescent="0.25">
      <c r="A2929">
        <v>2.3300789999998415</v>
      </c>
      <c r="B2929">
        <v>9.8499750000000859</v>
      </c>
      <c r="C2929">
        <v>10.079956000000038</v>
      </c>
      <c r="D2929">
        <v>8.4708682154319135</v>
      </c>
      <c r="E2929">
        <v>8.47031866359292</v>
      </c>
      <c r="F2929">
        <v>0</v>
      </c>
      <c r="G2929">
        <v>4.1099850000000515</v>
      </c>
      <c r="I2929">
        <f t="shared" si="141"/>
        <v>5.8218666519675386</v>
      </c>
      <c r="J2929">
        <f t="shared" si="142"/>
        <v>8.9255757499442101</v>
      </c>
      <c r="K2929">
        <f t="shared" si="143"/>
        <v>3.5213499100224777</v>
      </c>
      <c r="N2929">
        <v>0.25182503528598937</v>
      </c>
      <c r="O2929">
        <v>-0.44842413181503338</v>
      </c>
      <c r="P2929">
        <v>-0.44257480215576878</v>
      </c>
      <c r="Q2929">
        <v>-0.44061136604223644</v>
      </c>
      <c r="R2929">
        <v>-0.84356902995749505</v>
      </c>
      <c r="S2929">
        <v>-0.58139645417941743</v>
      </c>
      <c r="T2929">
        <v>-0.84917114513506164</v>
      </c>
      <c r="U2929" s="18">
        <v>5</v>
      </c>
    </row>
    <row r="2930" spans="1:21" x14ac:dyDescent="0.25">
      <c r="A2930">
        <v>8.369995999999901</v>
      </c>
      <c r="B2930">
        <v>2.3300789999998415</v>
      </c>
      <c r="C2930">
        <v>9.8499750000000859</v>
      </c>
      <c r="D2930">
        <v>8.4713389003413226</v>
      </c>
      <c r="E2930">
        <v>8.4708682154319135</v>
      </c>
      <c r="F2930">
        <v>2.4099120000000767</v>
      </c>
      <c r="G2930">
        <v>0</v>
      </c>
      <c r="I2930">
        <f t="shared" si="141"/>
        <v>4.6950447074226132</v>
      </c>
      <c r="J2930">
        <f t="shared" si="142"/>
        <v>8.0878338990321019</v>
      </c>
      <c r="K2930">
        <f t="shared" si="143"/>
        <v>2.3216799736472598</v>
      </c>
      <c r="N2930">
        <v>-0.84934392406857795</v>
      </c>
      <c r="O2930">
        <v>0.25182369787326048</v>
      </c>
      <c r="P2930">
        <v>-0.44169381594302232</v>
      </c>
      <c r="Q2930">
        <v>-0.44185556061357606</v>
      </c>
      <c r="R2930">
        <v>-0.37324183389597454</v>
      </c>
      <c r="S2930">
        <v>-0.84356624355022436</v>
      </c>
      <c r="T2930">
        <v>0.15806689067878826</v>
      </c>
      <c r="U2930" s="18">
        <v>1</v>
      </c>
    </row>
    <row r="2931" spans="1:21" x14ac:dyDescent="0.25">
      <c r="A2931">
        <v>3.1799310000001242</v>
      </c>
      <c r="B2931">
        <v>8.369995999999901</v>
      </c>
      <c r="C2931">
        <v>2.3300789999998415</v>
      </c>
      <c r="D2931">
        <v>8.469243622313229</v>
      </c>
      <c r="E2931">
        <v>8.4713389003413226</v>
      </c>
      <c r="F2931">
        <v>0.5899650000001202</v>
      </c>
      <c r="G2931">
        <v>2.4099120000000767</v>
      </c>
      <c r="I2931">
        <f t="shared" si="141"/>
        <v>4.3067070515929364</v>
      </c>
      <c r="J2931">
        <f t="shared" si="142"/>
        <v>7.9842075908553758</v>
      </c>
      <c r="K2931">
        <f t="shared" si="143"/>
        <v>1.9568628408432143</v>
      </c>
      <c r="N2931">
        <v>0.15774449352577036</v>
      </c>
      <c r="O2931">
        <v>-0.84934688890320509</v>
      </c>
      <c r="P2931">
        <v>-0.44415400015049761</v>
      </c>
      <c r="Q2931">
        <v>-0.44097508731007612</v>
      </c>
      <c r="R2931">
        <v>-0.69653501703583121</v>
      </c>
      <c r="S2931">
        <v>-0.37324356449912693</v>
      </c>
      <c r="T2931">
        <v>-0.64385743001054363</v>
      </c>
      <c r="U2931" s="18">
        <v>2</v>
      </c>
    </row>
    <row r="2932" spans="1:21" x14ac:dyDescent="0.25">
      <c r="A2932">
        <v>6.179932000000008</v>
      </c>
      <c r="B2932">
        <v>3.1799310000001242</v>
      </c>
      <c r="C2932">
        <v>8.369995999999901</v>
      </c>
      <c r="D2932">
        <v>8.4692097725102577</v>
      </c>
      <c r="E2932">
        <v>8.469243622313229</v>
      </c>
      <c r="F2932">
        <v>4.4600829999999405</v>
      </c>
      <c r="G2932">
        <v>0.5899650000001202</v>
      </c>
      <c r="I2932">
        <f t="shared" si="141"/>
        <v>5.1445477330980971</v>
      </c>
      <c r="J2932">
        <f t="shared" si="142"/>
        <v>8.0301693057736756</v>
      </c>
      <c r="K2932">
        <f t="shared" si="143"/>
        <v>2.889692425055403</v>
      </c>
      <c r="N2932">
        <v>-0.64406070687146533</v>
      </c>
      <c r="O2932">
        <v>0.15774301707104196</v>
      </c>
      <c r="P2932">
        <v>-0.44355838546696624</v>
      </c>
      <c r="Q2932">
        <v>-0.44343383920089313</v>
      </c>
      <c r="R2932">
        <v>-0.57254155919636784</v>
      </c>
      <c r="S2932">
        <v>-0.69653364273947915</v>
      </c>
      <c r="T2932">
        <v>-0.93898449462583078</v>
      </c>
      <c r="U2932" s="18">
        <v>3</v>
      </c>
    </row>
    <row r="2933" spans="1:21" x14ac:dyDescent="0.25">
      <c r="A2933">
        <v>3.440063999999893</v>
      </c>
      <c r="B2933">
        <v>6.179932000000008</v>
      </c>
      <c r="C2933">
        <v>3.1799310000001242</v>
      </c>
      <c r="D2933">
        <v>8.4674064043641568</v>
      </c>
      <c r="E2933">
        <v>8.4692097725102577</v>
      </c>
      <c r="F2933">
        <v>2</v>
      </c>
      <c r="G2933">
        <v>4.4600829999999405</v>
      </c>
      <c r="I2933">
        <f t="shared" si="141"/>
        <v>4.9835222926897513</v>
      </c>
      <c r="J2933">
        <f t="shared" si="142"/>
        <v>7.8319218521670821</v>
      </c>
      <c r="K2933">
        <f t="shared" si="143"/>
        <v>2.7895258981568047</v>
      </c>
      <c r="N2933">
        <v>-0.93914393240962835</v>
      </c>
      <c r="O2933">
        <v>-0.64406336831722544</v>
      </c>
      <c r="P2933">
        <v>-0.44539388939337377</v>
      </c>
      <c r="Q2933">
        <v>-0.44283857128360415</v>
      </c>
      <c r="R2933">
        <v>0.53816596629056157</v>
      </c>
      <c r="S2933">
        <v>-0.57254137573002983</v>
      </c>
      <c r="T2933">
        <v>-0.68022133331330792</v>
      </c>
      <c r="U2933" s="18">
        <v>4</v>
      </c>
    </row>
    <row r="2934" spans="1:21" x14ac:dyDescent="0.25">
      <c r="A2934">
        <v>3.9801029999998718</v>
      </c>
      <c r="B2934">
        <v>3.440063999999893</v>
      </c>
      <c r="C2934">
        <v>6.179932000000008</v>
      </c>
      <c r="D2934">
        <v>8.4666267607362204</v>
      </c>
      <c r="E2934">
        <v>8.4674064043641568</v>
      </c>
      <c r="F2934">
        <v>4.8499750000000859</v>
      </c>
      <c r="G2934">
        <v>2</v>
      </c>
      <c r="I2934">
        <f t="shared" si="141"/>
        <v>5.2469442023641237</v>
      </c>
      <c r="J2934">
        <f t="shared" si="142"/>
        <v>7.8369528436699083</v>
      </c>
      <c r="K2934">
        <f t="shared" si="143"/>
        <v>3.0725056788580032</v>
      </c>
      <c r="N2934">
        <v>-0.68041920856877702</v>
      </c>
      <c r="O2934">
        <v>-0.93914702996003796</v>
      </c>
      <c r="P2934">
        <v>-0.44812236537221961</v>
      </c>
      <c r="Q2934">
        <v>-0.44467300658155606</v>
      </c>
      <c r="R2934">
        <v>5.8419970228683971E-3</v>
      </c>
      <c r="S2934">
        <v>0.53815548255008783</v>
      </c>
      <c r="T2934">
        <v>-0.13704712908869482</v>
      </c>
      <c r="U2934" s="18">
        <v>5</v>
      </c>
    </row>
    <row r="2935" spans="1:21" x14ac:dyDescent="0.25">
      <c r="A2935">
        <v>3.2999270000000251</v>
      </c>
      <c r="B2935">
        <v>3.9801029999998718</v>
      </c>
      <c r="C2935">
        <v>3.440063999999893</v>
      </c>
      <c r="D2935">
        <v>8.4649141328790698</v>
      </c>
      <c r="E2935">
        <v>8.4666267607362204</v>
      </c>
      <c r="F2935">
        <v>8.2598870000001625</v>
      </c>
      <c r="G2935">
        <v>4.8499750000000859</v>
      </c>
      <c r="I2935">
        <f t="shared" si="141"/>
        <v>6.2814671408144624</v>
      </c>
      <c r="J2935">
        <f t="shared" si="142"/>
        <v>7.6189745063822381</v>
      </c>
      <c r="K2935">
        <f t="shared" si="143"/>
        <v>4.3878030822535159</v>
      </c>
      <c r="N2935">
        <v>-0.13732568910231013</v>
      </c>
      <c r="O2935">
        <v>-0.68042192374890853</v>
      </c>
      <c r="P2935">
        <v>-0.45006515769475208</v>
      </c>
      <c r="Q2935">
        <v>-0.44739989404455649</v>
      </c>
      <c r="R2935">
        <v>-0.70539009195710145</v>
      </c>
      <c r="S2935">
        <v>5.8366257082500036E-3</v>
      </c>
      <c r="T2935">
        <v>-2.3700339518846977E-2</v>
      </c>
      <c r="U2935" s="18">
        <v>1</v>
      </c>
    </row>
    <row r="2936" spans="1:21" x14ac:dyDescent="0.25">
      <c r="A2936">
        <v>4.7600099999999657</v>
      </c>
      <c r="B2936">
        <v>3.2999270000000251</v>
      </c>
      <c r="C2936">
        <v>3.9801029999998718</v>
      </c>
      <c r="D2936">
        <v>8.4633866086512501</v>
      </c>
      <c r="E2936">
        <v>8.4649141328790698</v>
      </c>
      <c r="F2936">
        <v>13.220092999999906</v>
      </c>
      <c r="G2936">
        <v>8.2598870000001625</v>
      </c>
      <c r="I2936">
        <f t="shared" si="141"/>
        <v>8.1431725433548934</v>
      </c>
      <c r="J2936">
        <f t="shared" si="142"/>
        <v>7.5991738073930373</v>
      </c>
      <c r="K2936">
        <f t="shared" si="143"/>
        <v>6.6257170989677157</v>
      </c>
      <c r="N2936">
        <v>-2.3995736411371416E-2</v>
      </c>
      <c r="O2936">
        <v>-0.13732760164241187</v>
      </c>
      <c r="P2936">
        <v>-0.45036190545193983</v>
      </c>
      <c r="Q2936">
        <v>-0.44934155527544195</v>
      </c>
      <c r="R2936">
        <v>-0.77093323520350676</v>
      </c>
      <c r="S2936">
        <v>-0.70538863261683526</v>
      </c>
      <c r="T2936">
        <v>-0.61713922934044319</v>
      </c>
      <c r="U2936" s="18">
        <v>2</v>
      </c>
    </row>
    <row r="2937" spans="1:21" x14ac:dyDescent="0.25">
      <c r="A2937">
        <v>0</v>
      </c>
      <c r="B2937">
        <v>4.7600099999999657</v>
      </c>
      <c r="C2937">
        <v>3.2999270000000251</v>
      </c>
      <c r="D2937">
        <v>8.4616285359210313</v>
      </c>
      <c r="E2937">
        <v>8.4633866086512501</v>
      </c>
      <c r="F2937">
        <v>7.9499510000000555</v>
      </c>
      <c r="G2937">
        <v>13.220092999999906</v>
      </c>
      <c r="I2937">
        <f t="shared" si="141"/>
        <v>8.1094640966019362</v>
      </c>
      <c r="J2937">
        <f t="shared" si="142"/>
        <v>7.6882938505922276</v>
      </c>
      <c r="K2937">
        <f t="shared" si="143"/>
        <v>6.5755467101569156</v>
      </c>
      <c r="N2937">
        <v>-0.61734647500463724</v>
      </c>
      <c r="O2937">
        <v>-2.3997481460694213E-2</v>
      </c>
      <c r="P2937">
        <v>-0.45031535958241387</v>
      </c>
      <c r="Q2937">
        <v>-0.44963813026639754</v>
      </c>
      <c r="R2937">
        <v>-0.2146928135203223</v>
      </c>
      <c r="S2937">
        <v>-0.77093114638856064</v>
      </c>
      <c r="T2937">
        <v>-0.11672464622121588</v>
      </c>
      <c r="U2937" s="18">
        <v>3</v>
      </c>
    </row>
    <row r="2938" spans="1:21" x14ac:dyDescent="0.25">
      <c r="A2938">
        <v>7.3199469999999565</v>
      </c>
      <c r="B2938">
        <v>0</v>
      </c>
      <c r="C2938">
        <v>4.7600099999999657</v>
      </c>
      <c r="D2938">
        <v>8.4603686249149312</v>
      </c>
      <c r="E2938">
        <v>8.4616285359210313</v>
      </c>
      <c r="F2938">
        <v>12.449951000000056</v>
      </c>
      <c r="G2938">
        <v>7.9499510000000555</v>
      </c>
      <c r="I2938">
        <f t="shared" si="141"/>
        <v>7.7012006092770573</v>
      </c>
      <c r="J2938">
        <f t="shared" si="142"/>
        <v>7.319213322900425</v>
      </c>
      <c r="K2938">
        <f t="shared" si="143"/>
        <v>6.1362022095489044</v>
      </c>
      <c r="N2938">
        <v>-0.11700622499861331</v>
      </c>
      <c r="O2938">
        <v>-0.61734909696932994</v>
      </c>
      <c r="P2938">
        <v>-0.45206449536567322</v>
      </c>
      <c r="Q2938">
        <v>-0.44959161149582788</v>
      </c>
      <c r="R2938">
        <v>-0.84356902995749505</v>
      </c>
      <c r="S2938">
        <v>-0.21469606682423192</v>
      </c>
      <c r="T2938">
        <v>-0.54335425543715521</v>
      </c>
      <c r="U2938" s="18">
        <v>4</v>
      </c>
    </row>
    <row r="2939" spans="1:21" x14ac:dyDescent="0.25">
      <c r="A2939">
        <v>5.660033999999996</v>
      </c>
      <c r="B2939">
        <v>7.3199469999999565</v>
      </c>
      <c r="C2939">
        <v>0</v>
      </c>
      <c r="D2939">
        <v>8.4574899693773613</v>
      </c>
      <c r="E2939">
        <v>8.4603686249149312</v>
      </c>
      <c r="F2939">
        <v>4.8400879999999233</v>
      </c>
      <c r="G2939">
        <v>12.449951000000056</v>
      </c>
      <c r="I2939">
        <f t="shared" si="141"/>
        <v>7.0164897283291729</v>
      </c>
      <c r="J2939">
        <f t="shared" si="142"/>
        <v>7.631969689935274</v>
      </c>
      <c r="K2939">
        <f t="shared" si="143"/>
        <v>5.3071250514370112</v>
      </c>
      <c r="N2939">
        <v>-0.54357246134711923</v>
      </c>
      <c r="O2939">
        <v>-0.11700810750849981</v>
      </c>
      <c r="P2939">
        <v>-0.45229877066744439</v>
      </c>
      <c r="Q2939">
        <v>-0.4513397289340737</v>
      </c>
      <c r="R2939">
        <v>-0.56899518915613534</v>
      </c>
      <c r="S2939">
        <v>-0.84356624355022436</v>
      </c>
      <c r="T2939">
        <v>-0.62247767292033562</v>
      </c>
      <c r="U2939" s="18">
        <v>5</v>
      </c>
    </row>
    <row r="2940" spans="1:21" x14ac:dyDescent="0.25">
      <c r="A2940">
        <v>8.339966000000004</v>
      </c>
      <c r="B2940">
        <v>5.660033999999996</v>
      </c>
      <c r="C2940">
        <v>7.3199469999999565</v>
      </c>
      <c r="D2940">
        <v>8.4571030500000219</v>
      </c>
      <c r="E2940">
        <v>8.4574899693773613</v>
      </c>
      <c r="F2940">
        <v>8.7099610000000212</v>
      </c>
      <c r="G2940">
        <v>4.8400879999999233</v>
      </c>
      <c r="I2940">
        <f t="shared" si="141"/>
        <v>7.1054869957281532</v>
      </c>
      <c r="J2940">
        <f t="shared" si="142"/>
        <v>8.1891931808831053</v>
      </c>
      <c r="K2940">
        <f t="shared" si="143"/>
        <v>5.2315703774032798</v>
      </c>
      <c r="N2940">
        <v>-0.62268412559578712</v>
      </c>
      <c r="O2940">
        <v>-0.54357497428090951</v>
      </c>
      <c r="P2940">
        <v>-0.45382290106186962</v>
      </c>
      <c r="Q2940">
        <v>-0.45157386784101061</v>
      </c>
      <c r="R2940">
        <v>1.3291265901049849</v>
      </c>
      <c r="S2940">
        <v>-0.56899503974904486</v>
      </c>
      <c r="T2940">
        <v>0.19336047491101932</v>
      </c>
      <c r="U2940" s="18">
        <v>1</v>
      </c>
    </row>
    <row r="2941" spans="1:21" x14ac:dyDescent="0.25">
      <c r="A2941">
        <v>0</v>
      </c>
      <c r="B2941">
        <v>8.339966000000004</v>
      </c>
      <c r="C2941">
        <v>5.660033999999996</v>
      </c>
      <c r="D2941">
        <v>8.4561519894593911</v>
      </c>
      <c r="E2941">
        <v>8.4571030500000219</v>
      </c>
      <c r="F2941">
        <v>0.85998500000005151</v>
      </c>
      <c r="G2941">
        <v>8.7099610000000212</v>
      </c>
      <c r="I2941">
        <f t="shared" si="141"/>
        <v>6.2351835748162312</v>
      </c>
      <c r="J2941">
        <f t="shared" si="142"/>
        <v>8.3120691123118</v>
      </c>
      <c r="K2941">
        <f t="shared" si="143"/>
        <v>4.1793695855182413</v>
      </c>
      <c r="N2941">
        <v>0.19303283514101824</v>
      </c>
      <c r="O2941">
        <v>-0.62268675544901453</v>
      </c>
      <c r="P2941">
        <v>-0.4555851418338725</v>
      </c>
      <c r="Q2941">
        <v>-0.45309711088832311</v>
      </c>
      <c r="R2941">
        <v>-0.84356902995749505</v>
      </c>
      <c r="S2941">
        <v>1.3291085099988067</v>
      </c>
      <c r="T2941">
        <v>1.1610236502105054</v>
      </c>
      <c r="U2941" s="18">
        <v>2</v>
      </c>
    </row>
    <row r="2942" spans="1:21" x14ac:dyDescent="0.25">
      <c r="A2942">
        <v>6.7099610000000212</v>
      </c>
      <c r="B2942">
        <v>0</v>
      </c>
      <c r="C2942">
        <v>8.339966000000004</v>
      </c>
      <c r="D2942">
        <v>8.4561124972807846</v>
      </c>
      <c r="E2942">
        <v>8.4561519894593911</v>
      </c>
      <c r="F2942">
        <v>18.650024999999914</v>
      </c>
      <c r="G2942">
        <v>0.85998500000005151</v>
      </c>
      <c r="I2942">
        <f t="shared" si="141"/>
        <v>8.0346638076279806</v>
      </c>
      <c r="J2942">
        <f t="shared" si="142"/>
        <v>7.6783687403437151</v>
      </c>
      <c r="K2942">
        <f t="shared" si="143"/>
        <v>6.432791067484593</v>
      </c>
      <c r="N2942">
        <v>1.1605522707918634</v>
      </c>
      <c r="O2942">
        <v>0.19303141083906747</v>
      </c>
      <c r="P2942">
        <v>-0.45488098725861797</v>
      </c>
      <c r="Q2942">
        <v>-0.45485832568560181</v>
      </c>
      <c r="R2942">
        <v>-0.84356902995749505</v>
      </c>
      <c r="S2942">
        <v>-0.84356624355022436</v>
      </c>
      <c r="T2942">
        <v>-0.76576655829471796</v>
      </c>
      <c r="U2942" s="18">
        <v>3</v>
      </c>
    </row>
    <row r="2943" spans="1:21" x14ac:dyDescent="0.25">
      <c r="A2943">
        <v>13.540038999999979</v>
      </c>
      <c r="B2943">
        <v>6.7099610000000212</v>
      </c>
      <c r="C2943">
        <v>0</v>
      </c>
      <c r="D2943">
        <v>8.4532392004757284</v>
      </c>
      <c r="E2943">
        <v>8.4561124972807846</v>
      </c>
      <c r="F2943">
        <v>2.0200190000000475</v>
      </c>
      <c r="G2943">
        <v>18.650024999999914</v>
      </c>
      <c r="I2943">
        <f t="shared" si="141"/>
        <v>7.6982365544228131</v>
      </c>
      <c r="J2943">
        <f t="shared" si="142"/>
        <v>7.5645052041853988</v>
      </c>
      <c r="K2943">
        <f t="shared" si="143"/>
        <v>6.1389204911224322</v>
      </c>
      <c r="N2943">
        <v>-0.76595172640074127</v>
      </c>
      <c r="O2943">
        <v>1.1605522763906586</v>
      </c>
      <c r="P2943">
        <v>-0.45125439461931555</v>
      </c>
      <c r="Q2943">
        <v>-0.45415458106840045</v>
      </c>
      <c r="R2943">
        <v>-0.55216075950112131</v>
      </c>
      <c r="S2943">
        <v>-0.84356624355022436</v>
      </c>
      <c r="T2943">
        <v>-0.32416584771402657</v>
      </c>
      <c r="U2943" s="18">
        <v>4</v>
      </c>
    </row>
    <row r="2944" spans="1:21" x14ac:dyDescent="0.25">
      <c r="A2944">
        <v>4.2600099999999657</v>
      </c>
      <c r="B2944">
        <v>13.540038999999979</v>
      </c>
      <c r="C2944">
        <v>6.7099610000000212</v>
      </c>
      <c r="D2944">
        <v>8.4526470543478496</v>
      </c>
      <c r="E2944">
        <v>8.4532392004757284</v>
      </c>
      <c r="F2944">
        <v>0</v>
      </c>
      <c r="G2944">
        <v>2.0200190000000475</v>
      </c>
      <c r="I2944">
        <f t="shared" si="141"/>
        <v>5.2247370844767138</v>
      </c>
      <c r="J2944">
        <f t="shared" si="142"/>
        <v>8.9800645397690495</v>
      </c>
      <c r="K2944">
        <f t="shared" si="143"/>
        <v>2.8299831215669213</v>
      </c>
      <c r="N2944">
        <v>-0.32441661254068438</v>
      </c>
      <c r="O2944">
        <v>-0.7659545679897144</v>
      </c>
      <c r="P2944">
        <v>-0.45344836414557527</v>
      </c>
      <c r="Q2944">
        <v>-0.45053009982751863</v>
      </c>
      <c r="R2944">
        <v>-0.14029459535264674</v>
      </c>
      <c r="S2944">
        <v>-0.55216077177146483</v>
      </c>
      <c r="T2944">
        <v>-0.52090417927641397</v>
      </c>
      <c r="U2944" s="18">
        <v>5</v>
      </c>
    </row>
    <row r="2945" spans="1:21" x14ac:dyDescent="0.25">
      <c r="A2945">
        <v>0.41003399999999601</v>
      </c>
      <c r="B2945">
        <v>4.2600099999999657</v>
      </c>
      <c r="C2945">
        <v>13.540038999999979</v>
      </c>
      <c r="D2945">
        <v>8.4543745219015509</v>
      </c>
      <c r="E2945">
        <v>8.4526470543478496</v>
      </c>
      <c r="F2945">
        <v>0.40002400000003036</v>
      </c>
      <c r="G2945">
        <v>0</v>
      </c>
      <c r="I2945">
        <f t="shared" si="141"/>
        <v>4.9729012985621424</v>
      </c>
      <c r="J2945">
        <f t="shared" si="142"/>
        <v>8.6630446415539524</v>
      </c>
      <c r="K2945">
        <f t="shared" si="143"/>
        <v>2.5089206317861619</v>
      </c>
      <c r="N2945">
        <v>-0.52112571998937718</v>
      </c>
      <c r="O2945">
        <v>-0.32441880158319125</v>
      </c>
      <c r="P2945">
        <v>-0.4543078388692382</v>
      </c>
      <c r="Q2945">
        <v>-0.45272279202702748</v>
      </c>
      <c r="R2945">
        <v>-0.37059279582900856</v>
      </c>
      <c r="S2945">
        <v>-0.14029856317515052</v>
      </c>
      <c r="T2945">
        <v>0.22864101429544625</v>
      </c>
      <c r="U2945" s="18">
        <v>1</v>
      </c>
    </row>
    <row r="2946" spans="1:21" x14ac:dyDescent="0.25">
      <c r="A2946">
        <v>12.800048999999944</v>
      </c>
      <c r="B2946">
        <v>0.41003399999999601</v>
      </c>
      <c r="C2946">
        <v>4.2600099999999657</v>
      </c>
      <c r="D2946">
        <v>8.4529507729124465</v>
      </c>
      <c r="E2946">
        <v>8.4543745219015509</v>
      </c>
      <c r="F2946">
        <v>5.6700439999999617</v>
      </c>
      <c r="G2946">
        <v>0.40002400000003036</v>
      </c>
      <c r="I2946">
        <f t="shared" si="141"/>
        <v>4.5052624127359318</v>
      </c>
      <c r="J2946">
        <f t="shared" si="142"/>
        <v>7.3108786170285729</v>
      </c>
      <c r="K2946">
        <f t="shared" si="143"/>
        <v>2.2973184907585131</v>
      </c>
      <c r="N2946">
        <v>0.22830813384618359</v>
      </c>
      <c r="O2946">
        <v>-0.5211281997490409</v>
      </c>
      <c r="P2946">
        <v>-0.4557603713768586</v>
      </c>
      <c r="Q2946">
        <v>-0.45358176636541025</v>
      </c>
      <c r="R2946">
        <v>-0.84356902995749505</v>
      </c>
      <c r="S2946">
        <v>-0.37059455187345514</v>
      </c>
      <c r="T2946">
        <v>-0.29422375190949202</v>
      </c>
      <c r="U2946" s="18">
        <v>2</v>
      </c>
    </row>
    <row r="2947" spans="1:21" x14ac:dyDescent="0.25">
      <c r="A2947">
        <v>9.059936000000107</v>
      </c>
      <c r="B2947">
        <v>12.800048999999944</v>
      </c>
      <c r="C2947">
        <v>0.41003399999999601</v>
      </c>
      <c r="D2947">
        <v>8.4502215850017208</v>
      </c>
      <c r="E2947">
        <v>8.4529507729124465</v>
      </c>
      <c r="F2947">
        <v>0</v>
      </c>
      <c r="G2947">
        <v>5.6700439999999617</v>
      </c>
      <c r="I2947">
        <f t="shared" ref="I2947:I3010" si="144">$O$17+$O$18*B2947+$O$19*C2947+$O$20*D2947+$O$21*E2947+$O$22*F2947+$O$23*G2947</f>
        <v>5.0388846150511908</v>
      </c>
      <c r="J2947">
        <f t="shared" ref="J2947:J3010" si="145">$O$42+$O$43*B2947+$O$44*C2947+$O$45*D2947+$O$46*E2947</f>
        <v>8.2646454857548068</v>
      </c>
      <c r="K2947">
        <f t="shared" ref="K2947:K3010" si="146">$X$66*B2947+$X$67*C2947+$X$68*D2947+$X$69*E2947+$X$70*F2947+$X$71*G2947</f>
        <v>2.8070530058735805</v>
      </c>
      <c r="N2947">
        <v>-0.29447896442666899</v>
      </c>
      <c r="O2947">
        <v>0.22830676167773434</v>
      </c>
      <c r="P2947">
        <v>-0.4549509516552685</v>
      </c>
      <c r="Q2947">
        <v>-0.45503345321013228</v>
      </c>
      <c r="R2947">
        <v>-0.60176671649289692</v>
      </c>
      <c r="S2947">
        <v>-0.84356624355022436</v>
      </c>
      <c r="T2947">
        <v>-0.72726201685088721</v>
      </c>
      <c r="U2947" s="18">
        <v>3</v>
      </c>
    </row>
    <row r="2948" spans="1:21" x14ac:dyDescent="0.25">
      <c r="A2948">
        <v>7.8499759999999696</v>
      </c>
      <c r="B2948">
        <v>9.059936000000107</v>
      </c>
      <c r="C2948">
        <v>12.800048999999944</v>
      </c>
      <c r="D2948">
        <v>8.4516971031207841</v>
      </c>
      <c r="E2948">
        <v>8.4502215850017208</v>
      </c>
      <c r="F2948">
        <v>4.1800539999999273</v>
      </c>
      <c r="G2948">
        <v>0</v>
      </c>
      <c r="I2948">
        <f t="shared" si="144"/>
        <v>6.1625895290002841</v>
      </c>
      <c r="J2948">
        <f t="shared" si="145"/>
        <v>9.1076920485359452</v>
      </c>
      <c r="K2948">
        <f t="shared" si="146"/>
        <v>3.86770413744921</v>
      </c>
      <c r="N2948">
        <v>-0.72745290453930189</v>
      </c>
      <c r="O2948">
        <v>-0.294481109224209</v>
      </c>
      <c r="P2948">
        <v>-0.45571872975296401</v>
      </c>
      <c r="Q2948">
        <v>-0.45422450473185283</v>
      </c>
      <c r="R2948">
        <v>-0.17130387642148526</v>
      </c>
      <c r="S2948">
        <v>-0.60176625234889181</v>
      </c>
      <c r="T2948">
        <v>-0.45033005565975592</v>
      </c>
      <c r="U2948" s="18">
        <v>4</v>
      </c>
    </row>
    <row r="2949" spans="1:21" x14ac:dyDescent="0.25">
      <c r="A2949">
        <v>4.4200439999999617</v>
      </c>
      <c r="B2949">
        <v>7.8499759999999696</v>
      </c>
      <c r="C2949">
        <v>9.059936000000107</v>
      </c>
      <c r="D2949">
        <v>8.4519033557138261</v>
      </c>
      <c r="E2949">
        <v>8.4516971031207841</v>
      </c>
      <c r="F2949">
        <v>0.26000900000008187</v>
      </c>
      <c r="G2949">
        <v>4.1800539999999273</v>
      </c>
      <c r="I2949">
        <f t="shared" si="144"/>
        <v>5.5537162592437852</v>
      </c>
      <c r="J2949">
        <f t="shared" si="145"/>
        <v>8.6000049283234326</v>
      </c>
      <c r="K2949">
        <f t="shared" si="146"/>
        <v>3.2689200846579469</v>
      </c>
      <c r="N2949">
        <v>-0.45056207966896394</v>
      </c>
      <c r="O2949">
        <v>-0.72745568923071613</v>
      </c>
      <c r="P2949">
        <v>-0.45779130386684208</v>
      </c>
      <c r="Q2949">
        <v>-0.45499183582994734</v>
      </c>
      <c r="R2949">
        <v>-0.2775869186997616</v>
      </c>
      <c r="S2949">
        <v>-0.17130754643164273</v>
      </c>
      <c r="T2949">
        <v>0.34946677866128328</v>
      </c>
      <c r="U2949" s="18">
        <v>5</v>
      </c>
    </row>
    <row r="2950" spans="1:21" x14ac:dyDescent="0.25">
      <c r="A2950">
        <v>5.3699950000000172</v>
      </c>
      <c r="B2950">
        <v>4.4200439999999617</v>
      </c>
      <c r="C2950">
        <v>7.8499759999999696</v>
      </c>
      <c r="D2950">
        <v>8.4516993125423969</v>
      </c>
      <c r="E2950">
        <v>8.4519033557138261</v>
      </c>
      <c r="F2950">
        <v>1.4500739999998586</v>
      </c>
      <c r="G2950">
        <v>0.26000900000008187</v>
      </c>
      <c r="I2950">
        <f t="shared" si="144"/>
        <v>4.448642281608306</v>
      </c>
      <c r="J2950">
        <f t="shared" si="145"/>
        <v>8.1064738501572275</v>
      </c>
      <c r="K2950">
        <f t="shared" si="146"/>
        <v>2.0432897673546084</v>
      </c>
      <c r="N2950">
        <v>0.34911595038331322</v>
      </c>
      <c r="O2950">
        <v>-0.45056445514234855</v>
      </c>
      <c r="P2950">
        <v>-0.45902796712206484</v>
      </c>
      <c r="Q2950">
        <v>-0.45706320329335598</v>
      </c>
      <c r="R2950">
        <v>-0.61504405878769053</v>
      </c>
      <c r="S2950">
        <v>-0.2775895679702855</v>
      </c>
      <c r="T2950">
        <v>-0.49524314590407298</v>
      </c>
      <c r="U2950" s="18">
        <v>1</v>
      </c>
    </row>
    <row r="2951" spans="1:21" x14ac:dyDescent="0.25">
      <c r="A2951">
        <v>1.0799560000000383</v>
      </c>
      <c r="B2951">
        <v>5.3699950000000172</v>
      </c>
      <c r="C2951">
        <v>4.4200439999999617</v>
      </c>
      <c r="D2951">
        <v>8.4503331128431292</v>
      </c>
      <c r="E2951">
        <v>8.4516993125423969</v>
      </c>
      <c r="F2951">
        <v>6.6199950000000172</v>
      </c>
      <c r="G2951">
        <v>1.4500739999998586</v>
      </c>
      <c r="I2951">
        <f t="shared" si="144"/>
        <v>5.4462026586814547</v>
      </c>
      <c r="J2951">
        <f t="shared" si="145"/>
        <v>7.8635280737388227</v>
      </c>
      <c r="K2951">
        <f t="shared" si="146"/>
        <v>3.3266588806232282</v>
      </c>
      <c r="N2951">
        <v>-0.49546849838544377</v>
      </c>
      <c r="O2951">
        <v>0.34911475675720705</v>
      </c>
      <c r="P2951">
        <v>-0.45785457802511426</v>
      </c>
      <c r="Q2951">
        <v>-0.45829914656453208</v>
      </c>
      <c r="R2951">
        <v>-0.68148453400736242</v>
      </c>
      <c r="S2951">
        <v>-0.61504346712842795</v>
      </c>
      <c r="T2951">
        <v>-0.94753378849235326</v>
      </c>
      <c r="U2951" s="18">
        <v>2</v>
      </c>
    </row>
    <row r="2952" spans="1:21" x14ac:dyDescent="0.25">
      <c r="A2952">
        <v>0</v>
      </c>
      <c r="B2952">
        <v>1.0799560000000383</v>
      </c>
      <c r="C2952">
        <v>5.3699950000000172</v>
      </c>
      <c r="D2952">
        <v>8.4492896378726527</v>
      </c>
      <c r="E2952">
        <v>8.4503331128431292</v>
      </c>
      <c r="F2952">
        <v>10.239990000000034</v>
      </c>
      <c r="G2952">
        <v>6.6199950000000172</v>
      </c>
      <c r="I2952">
        <f t="shared" si="144"/>
        <v>7.111724277445636</v>
      </c>
      <c r="J2952">
        <f t="shared" si="145"/>
        <v>7.4940594379134984</v>
      </c>
      <c r="K2952">
        <f t="shared" si="146"/>
        <v>5.3876107586146347</v>
      </c>
      <c r="N2952">
        <v>-0.94769195633788306</v>
      </c>
      <c r="O2952">
        <v>-0.49547094022619964</v>
      </c>
      <c r="P2952">
        <v>-0.45922560968784737</v>
      </c>
      <c r="Q2952">
        <v>-0.45712644061347973</v>
      </c>
      <c r="R2952">
        <v>-0.32806868445194587</v>
      </c>
      <c r="S2952">
        <v>-0.68148330425546633</v>
      </c>
      <c r="T2952">
        <v>-8.1444106836788946E-2</v>
      </c>
      <c r="U2952" s="18">
        <v>3</v>
      </c>
    </row>
    <row r="2953" spans="1:21" x14ac:dyDescent="0.25">
      <c r="A2953">
        <v>3.839966000000004</v>
      </c>
      <c r="B2953">
        <v>0</v>
      </c>
      <c r="C2953">
        <v>1.0799560000000383</v>
      </c>
      <c r="D2953">
        <v>8.4467940965120469</v>
      </c>
      <c r="E2953">
        <v>8.4492896378726527</v>
      </c>
      <c r="F2953">
        <v>14.40002400000003</v>
      </c>
      <c r="G2953">
        <v>10.239990000000034</v>
      </c>
      <c r="I2953">
        <f t="shared" si="144"/>
        <v>8.1002738646443078</v>
      </c>
      <c r="J2953">
        <f t="shared" si="145"/>
        <v>6.9442005107515623</v>
      </c>
      <c r="K2953">
        <f t="shared" si="146"/>
        <v>6.7255156546676202</v>
      </c>
      <c r="N2953">
        <v>-8.1730926293447942E-2</v>
      </c>
      <c r="O2953">
        <v>-0.94769506652145052</v>
      </c>
      <c r="P2953">
        <v>-0.46195717485226928</v>
      </c>
      <c r="Q2953">
        <v>-0.45849667406302069</v>
      </c>
      <c r="R2953">
        <v>-0.84356902995749505</v>
      </c>
      <c r="S2953">
        <v>-0.32807084889687604</v>
      </c>
      <c r="T2953">
        <v>-0.18515813169680739</v>
      </c>
      <c r="U2953" s="18">
        <v>4</v>
      </c>
    </row>
    <row r="2954" spans="1:21" x14ac:dyDescent="0.25">
      <c r="A2954">
        <v>14.119995000000017</v>
      </c>
      <c r="B2954">
        <v>3.839966000000004</v>
      </c>
      <c r="C2954">
        <v>0</v>
      </c>
      <c r="D2954">
        <v>8.4439346536899365</v>
      </c>
      <c r="E2954">
        <v>8.4467940965120469</v>
      </c>
      <c r="F2954">
        <v>14.989990000000034</v>
      </c>
      <c r="G2954">
        <v>14.40002400000003</v>
      </c>
      <c r="I2954">
        <f t="shared" si="144"/>
        <v>9.3577563295791375</v>
      </c>
      <c r="J2954">
        <f t="shared" si="145"/>
        <v>7.2505485162948586</v>
      </c>
      <c r="K2954">
        <f t="shared" si="146"/>
        <v>8.1943344152955486</v>
      </c>
      <c r="N2954">
        <v>-0.18542954515489887</v>
      </c>
      <c r="O2954">
        <v>-8.173275666983297E-2</v>
      </c>
      <c r="P2954">
        <v>-0.46208066432645112</v>
      </c>
      <c r="Q2954">
        <v>-0.46122664891307663</v>
      </c>
      <c r="R2954">
        <v>-0.54507882531352614</v>
      </c>
      <c r="S2954">
        <v>-0.84356624355022436</v>
      </c>
      <c r="T2954">
        <v>-0.55298691322201499</v>
      </c>
      <c r="U2954" s="18">
        <v>5</v>
      </c>
    </row>
    <row r="2955" spans="1:21" x14ac:dyDescent="0.25">
      <c r="A2955">
        <v>9.2399900000000343</v>
      </c>
      <c r="B2955">
        <v>14.119995000000017</v>
      </c>
      <c r="C2955">
        <v>3.839966000000004</v>
      </c>
      <c r="D2955">
        <v>8.4423766270727825</v>
      </c>
      <c r="E2955">
        <v>8.4439346536899365</v>
      </c>
      <c r="F2955">
        <v>4.660033999999996</v>
      </c>
      <c r="G2955">
        <v>14.989990000000034</v>
      </c>
      <c r="I2955">
        <f t="shared" si="144"/>
        <v>8.7479832254284382</v>
      </c>
      <c r="J2955">
        <f t="shared" si="145"/>
        <v>8.7505354351495281</v>
      </c>
      <c r="K2955">
        <f t="shared" si="146"/>
        <v>7.142548837448949</v>
      </c>
      <c r="N2955">
        <v>-0.55320368826752031</v>
      </c>
      <c r="O2955">
        <v>-0.18543152878787703</v>
      </c>
      <c r="P2955">
        <v>-0.46251605205733248</v>
      </c>
      <c r="Q2955">
        <v>-0.46135006649181642</v>
      </c>
      <c r="R2955">
        <v>-0.6433934073238109</v>
      </c>
      <c r="S2955">
        <v>-0.54507890559858552</v>
      </c>
      <c r="T2955">
        <v>-0.94753378849235326</v>
      </c>
      <c r="U2955" s="18">
        <v>1</v>
      </c>
    </row>
    <row r="2956" spans="1:21" x14ac:dyDescent="0.25">
      <c r="A2956">
        <v>11.099975000000086</v>
      </c>
      <c r="B2956">
        <v>9.2399900000000343</v>
      </c>
      <c r="C2956">
        <v>14.119995000000017</v>
      </c>
      <c r="D2956">
        <v>8.4442973369418386</v>
      </c>
      <c r="E2956">
        <v>8.4423766270727825</v>
      </c>
      <c r="F2956">
        <v>1.559936000000107</v>
      </c>
      <c r="G2956">
        <v>4.660033999999996</v>
      </c>
      <c r="I2956">
        <f t="shared" si="144"/>
        <v>6.8177774928866484</v>
      </c>
      <c r="J2956">
        <f t="shared" si="145"/>
        <v>9.2577238199498115</v>
      </c>
      <c r="K2956">
        <f t="shared" si="146"/>
        <v>4.6130980447022285</v>
      </c>
      <c r="N2956">
        <v>-0.94769195633788306</v>
      </c>
      <c r="O2956">
        <v>-0.55320621543533832</v>
      </c>
      <c r="P2956">
        <v>-0.46405722871525529</v>
      </c>
      <c r="Q2956">
        <v>-0.46178520074041879</v>
      </c>
      <c r="R2956">
        <v>1.5107053596699678</v>
      </c>
      <c r="S2956">
        <v>-0.64339254339812635</v>
      </c>
      <c r="T2956">
        <v>-0.68341913875213378</v>
      </c>
      <c r="U2956" s="18">
        <v>2</v>
      </c>
    </row>
    <row r="2957" spans="1:21" x14ac:dyDescent="0.25">
      <c r="A2957">
        <v>0</v>
      </c>
      <c r="B2957">
        <v>11.099975000000086</v>
      </c>
      <c r="C2957">
        <v>9.2399900000000343</v>
      </c>
      <c r="D2957">
        <v>8.4445664247548429</v>
      </c>
      <c r="E2957">
        <v>8.4442973369418386</v>
      </c>
      <c r="F2957">
        <v>0</v>
      </c>
      <c r="G2957">
        <v>1.559936000000107</v>
      </c>
      <c r="I2957">
        <f t="shared" si="144"/>
        <v>5.2576802381249106</v>
      </c>
      <c r="J2957">
        <f t="shared" si="145"/>
        <v>8.9678726713072621</v>
      </c>
      <c r="K2957">
        <f t="shared" si="146"/>
        <v>2.8433631710863088</v>
      </c>
      <c r="N2957">
        <v>-0.68361653899579933</v>
      </c>
      <c r="O2957">
        <v>-0.94769506652145052</v>
      </c>
      <c r="P2957">
        <v>-0.46678336761256811</v>
      </c>
      <c r="Q2957">
        <v>-0.46332548012691216</v>
      </c>
      <c r="R2957">
        <v>0.5638446649739759</v>
      </c>
      <c r="S2957">
        <v>1.5106855356859068</v>
      </c>
      <c r="T2957">
        <v>-0.53907308607999194</v>
      </c>
      <c r="U2957" s="18">
        <v>3</v>
      </c>
    </row>
    <row r="2958" spans="1:21" x14ac:dyDescent="0.25">
      <c r="A2958">
        <v>11.660033999999996</v>
      </c>
      <c r="B2958">
        <v>0</v>
      </c>
      <c r="C2958">
        <v>11.099975000000086</v>
      </c>
      <c r="D2958">
        <v>8.4454641288032697</v>
      </c>
      <c r="E2958">
        <v>8.4445664247548429</v>
      </c>
      <c r="F2958">
        <v>18.150024999999914</v>
      </c>
      <c r="G2958">
        <v>0</v>
      </c>
      <c r="I2958">
        <f t="shared" si="144"/>
        <v>8.1366985978931119</v>
      </c>
      <c r="J2958">
        <f t="shared" si="145"/>
        <v>7.9528674003801605</v>
      </c>
      <c r="K2958">
        <f t="shared" si="146"/>
        <v>6.4742402185975418</v>
      </c>
      <c r="N2958">
        <v>-0.53929192792795055</v>
      </c>
      <c r="O2958">
        <v>-0.68361925890127795</v>
      </c>
      <c r="P2958">
        <v>-0.46871396377144048</v>
      </c>
      <c r="Q2958">
        <v>-0.46605003186902594</v>
      </c>
      <c r="R2958">
        <v>0.29281728278573094</v>
      </c>
      <c r="S2958">
        <v>0.56383393461593345</v>
      </c>
      <c r="T2958">
        <v>0.47136275517268389</v>
      </c>
      <c r="U2958" s="18">
        <v>4</v>
      </c>
    </row>
    <row r="2959" spans="1:21" x14ac:dyDescent="0.25">
      <c r="A2959">
        <v>1.780029999999897</v>
      </c>
      <c r="B2959">
        <v>11.660033999999996</v>
      </c>
      <c r="C2959">
        <v>0</v>
      </c>
      <c r="D2959">
        <v>8.4426099672186794</v>
      </c>
      <c r="E2959">
        <v>8.4454641288032697</v>
      </c>
      <c r="F2959">
        <v>7.3599859999999353</v>
      </c>
      <c r="G2959">
        <v>18.150024999999914</v>
      </c>
      <c r="I2959">
        <f t="shared" si="144"/>
        <v>9.2452672090557559</v>
      </c>
      <c r="J2959">
        <f t="shared" si="145"/>
        <v>8.0973773070443844</v>
      </c>
      <c r="K2959">
        <f t="shared" si="146"/>
        <v>7.9031650459502449</v>
      </c>
      <c r="N2959">
        <v>0.47099382009342</v>
      </c>
      <c r="O2959">
        <v>-0.53929443453552384</v>
      </c>
      <c r="P2959">
        <v>-0.47020961986807236</v>
      </c>
      <c r="Q2959">
        <v>-0.46797950403684502</v>
      </c>
      <c r="R2959">
        <v>-0.84356902995749505</v>
      </c>
      <c r="S2959">
        <v>0.29280915536777041</v>
      </c>
      <c r="T2959">
        <v>-0.11672453929624624</v>
      </c>
      <c r="U2959" s="18">
        <v>5</v>
      </c>
    </row>
    <row r="2960" spans="1:21" x14ac:dyDescent="0.25">
      <c r="A2960">
        <v>8.559936000000107</v>
      </c>
      <c r="B2960">
        <v>1.780029999999897</v>
      </c>
      <c r="C2960">
        <v>11.660033999999996</v>
      </c>
      <c r="D2960">
        <v>8.4436969347973232</v>
      </c>
      <c r="E2960">
        <v>8.4426099672186794</v>
      </c>
      <c r="F2960">
        <v>15.329956000000038</v>
      </c>
      <c r="G2960">
        <v>7.3599859999999353</v>
      </c>
      <c r="I2960">
        <f t="shared" si="144"/>
        <v>9.3849050423690841</v>
      </c>
      <c r="J2960">
        <f t="shared" si="145"/>
        <v>8.2015504859015493</v>
      </c>
      <c r="K2960">
        <f t="shared" si="146"/>
        <v>7.9236340634409803</v>
      </c>
      <c r="N2960">
        <v>-0.11700611808952663</v>
      </c>
      <c r="O2960">
        <v>0.47099280659109266</v>
      </c>
      <c r="P2960">
        <v>-0.46866997107264979</v>
      </c>
      <c r="Q2960">
        <v>-0.46947428936407037</v>
      </c>
      <c r="R2960">
        <v>-0.74968743264072157</v>
      </c>
      <c r="S2960">
        <v>-0.84356624355022436</v>
      </c>
      <c r="T2960">
        <v>-0.57864783966938627</v>
      </c>
      <c r="U2960" s="18">
        <v>1</v>
      </c>
    </row>
    <row r="2961" spans="1:21" x14ac:dyDescent="0.25">
      <c r="A2961">
        <v>4.320067999999992</v>
      </c>
      <c r="B2961">
        <v>8.559936000000107</v>
      </c>
      <c r="C2961">
        <v>1.780029999999897</v>
      </c>
      <c r="D2961">
        <v>8.4414464562647993</v>
      </c>
      <c r="E2961">
        <v>8.4436969347973232</v>
      </c>
      <c r="F2961">
        <v>7.4500739999998586</v>
      </c>
      <c r="G2961">
        <v>15.329956000000038</v>
      </c>
      <c r="I2961">
        <f t="shared" si="144"/>
        <v>8.6062045004877863</v>
      </c>
      <c r="J2961">
        <f t="shared" si="145"/>
        <v>7.9403879308197372</v>
      </c>
      <c r="K2961">
        <f t="shared" si="146"/>
        <v>7.1431921882959575</v>
      </c>
      <c r="N2961">
        <v>-0.57886080296236708</v>
      </c>
      <c r="O2961">
        <v>-0.11700800059925513</v>
      </c>
      <c r="P2961">
        <v>-0.46889676340820674</v>
      </c>
      <c r="Q2961">
        <v>-0.46793553695055728</v>
      </c>
      <c r="R2961">
        <v>1.1493210498465594</v>
      </c>
      <c r="S2961">
        <v>-0.74968554786992259</v>
      </c>
      <c r="T2961">
        <v>-1.5151152577294226E-2</v>
      </c>
      <c r="U2961" s="18">
        <v>2</v>
      </c>
    </row>
    <row r="2962" spans="1:21" x14ac:dyDescent="0.25">
      <c r="A2962">
        <v>13.279907000000094</v>
      </c>
      <c r="B2962">
        <v>4.320067999999992</v>
      </c>
      <c r="C2962">
        <v>8.559936000000107</v>
      </c>
      <c r="D2962">
        <v>8.4414864594868586</v>
      </c>
      <c r="E2962">
        <v>8.4414464562647993</v>
      </c>
      <c r="F2962">
        <v>7.589966000000004</v>
      </c>
      <c r="G2962">
        <v>7.4500739999998586</v>
      </c>
      <c r="I2962">
        <f t="shared" si="144"/>
        <v>7.483720990755506</v>
      </c>
      <c r="J2962">
        <f t="shared" si="145"/>
        <v>8.1638262310084446</v>
      </c>
      <c r="K2962">
        <f t="shared" si="146"/>
        <v>5.6766383001283902</v>
      </c>
      <c r="N2962">
        <v>-1.5447819392203346E-2</v>
      </c>
      <c r="O2962">
        <v>-0.57886336804893501</v>
      </c>
      <c r="P2962">
        <v>-0.4705095730363647</v>
      </c>
      <c r="Q2962">
        <v>-0.46816219724785496</v>
      </c>
      <c r="R2962">
        <v>-0.58759204222483674</v>
      </c>
      <c r="S2962">
        <v>1.1493046965882145</v>
      </c>
      <c r="T2962">
        <v>1.1813462400029537</v>
      </c>
      <c r="U2962" s="18">
        <v>3</v>
      </c>
    </row>
    <row r="2963" spans="1:21" x14ac:dyDescent="0.25">
      <c r="A2963">
        <v>4.4199220000000423</v>
      </c>
      <c r="B2963">
        <v>13.279907000000094</v>
      </c>
      <c r="C2963">
        <v>4.320067999999992</v>
      </c>
      <c r="D2963">
        <v>8.4400954981437977</v>
      </c>
      <c r="E2963">
        <v>8.4414864594868586</v>
      </c>
      <c r="F2963">
        <v>1.9500729999999749</v>
      </c>
      <c r="G2963">
        <v>7.589966000000004</v>
      </c>
      <c r="I2963">
        <f t="shared" si="144"/>
        <v>6.5087434223684477</v>
      </c>
      <c r="J2963">
        <f t="shared" si="145"/>
        <v>8.7071302292443811</v>
      </c>
      <c r="K2963">
        <f t="shared" si="146"/>
        <v>4.4508722628354445</v>
      </c>
      <c r="N2963">
        <v>1.1808718418046469</v>
      </c>
      <c r="O2963">
        <v>-1.5449551808526253E-2</v>
      </c>
      <c r="P2963">
        <v>-0.47043087323431859</v>
      </c>
      <c r="Q2963">
        <v>-0.46977406789994358</v>
      </c>
      <c r="R2963">
        <v>-0.84356902995749505</v>
      </c>
      <c r="S2963">
        <v>-0.58759171421404266</v>
      </c>
      <c r="T2963">
        <v>-0.9101126109668598</v>
      </c>
      <c r="U2963" s="18">
        <v>4</v>
      </c>
    </row>
    <row r="2964" spans="1:21" x14ac:dyDescent="0.25">
      <c r="A2964">
        <v>0</v>
      </c>
      <c r="B2964">
        <v>4.4199220000000423</v>
      </c>
      <c r="C2964">
        <v>13.279907000000094</v>
      </c>
      <c r="D2964">
        <v>8.4417283630229676</v>
      </c>
      <c r="E2964">
        <v>8.4400954981437977</v>
      </c>
      <c r="F2964">
        <v>6.0400389999999788</v>
      </c>
      <c r="G2964">
        <v>1.9500729999999749</v>
      </c>
      <c r="I2964">
        <f t="shared" si="144"/>
        <v>6.6275762536454579</v>
      </c>
      <c r="J2964">
        <f t="shared" si="145"/>
        <v>8.6500588650509407</v>
      </c>
      <c r="K2964">
        <f t="shared" si="146"/>
        <v>4.5051961435719221</v>
      </c>
      <c r="N2964">
        <v>-0.91027633746859005</v>
      </c>
      <c r="O2964">
        <v>1.1808718774338154</v>
      </c>
      <c r="P2964">
        <v>-0.46676415751039091</v>
      </c>
      <c r="Q2964">
        <v>-0.46969541391683944</v>
      </c>
      <c r="R2964">
        <v>0.76314447884725134</v>
      </c>
      <c r="S2964">
        <v>-0.84356624355022436</v>
      </c>
      <c r="T2964">
        <v>-0.41717700264362167</v>
      </c>
      <c r="U2964" s="18">
        <v>5</v>
      </c>
    </row>
    <row r="2965" spans="1:21" x14ac:dyDescent="0.25">
      <c r="A2965">
        <v>0</v>
      </c>
      <c r="B2965">
        <v>0</v>
      </c>
      <c r="C2965">
        <v>4.4199220000000423</v>
      </c>
      <c r="D2965">
        <v>8.4403719359190816</v>
      </c>
      <c r="E2965">
        <v>8.4417283630229676</v>
      </c>
      <c r="F2965">
        <v>11.329956000000038</v>
      </c>
      <c r="G2965">
        <v>6.0400389999999788</v>
      </c>
      <c r="I2965">
        <f t="shared" si="144"/>
        <v>6.9829880121312007</v>
      </c>
      <c r="J2965">
        <f t="shared" si="145"/>
        <v>7.2784832552701628</v>
      </c>
      <c r="K2965">
        <f t="shared" si="146"/>
        <v>5.2825151659104641</v>
      </c>
      <c r="N2965">
        <v>-0.41741395130875708</v>
      </c>
      <c r="O2965">
        <v>-0.91027939235546851</v>
      </c>
      <c r="P2965">
        <v>-0.46936969692181646</v>
      </c>
      <c r="Q2965">
        <v>-0.46603083295095005</v>
      </c>
      <c r="R2965">
        <v>0.81539956247887513</v>
      </c>
      <c r="S2965">
        <v>0.76313183441886778</v>
      </c>
      <c r="T2965">
        <v>0.62318788956578453</v>
      </c>
      <c r="U2965" s="18">
        <v>1</v>
      </c>
    </row>
    <row r="2966" spans="1:21" x14ac:dyDescent="0.25">
      <c r="A2966">
        <v>6.0200199999999313</v>
      </c>
      <c r="B2966">
        <v>0</v>
      </c>
      <c r="C2966">
        <v>0</v>
      </c>
      <c r="D2966">
        <v>8.4375262272421026</v>
      </c>
      <c r="E2966">
        <v>8.4403719359190816</v>
      </c>
      <c r="F2966">
        <v>20.18994100000009</v>
      </c>
      <c r="G2966">
        <v>11.329956000000038</v>
      </c>
      <c r="I2966">
        <f t="shared" si="144"/>
        <v>9.4641185839173136</v>
      </c>
      <c r="J2966">
        <f t="shared" si="145"/>
        <v>6.8324423761810715</v>
      </c>
      <c r="K2966">
        <f t="shared" si="146"/>
        <v>8.3991854779311694</v>
      </c>
      <c r="N2966">
        <v>0.62279640191654639</v>
      </c>
      <c r="O2966">
        <v>-0.41741627779239349</v>
      </c>
      <c r="P2966">
        <v>-0.47049624143183139</v>
      </c>
      <c r="Q2966">
        <v>-0.46863485542007044</v>
      </c>
      <c r="R2966">
        <v>-0.47244294198665582</v>
      </c>
      <c r="S2966">
        <v>0.81538641619399799</v>
      </c>
      <c r="T2966">
        <v>-0.59575947225023518</v>
      </c>
      <c r="U2966" s="18">
        <v>2</v>
      </c>
    </row>
    <row r="2967" spans="1:21" x14ac:dyDescent="0.25">
      <c r="A2967">
        <v>9.5</v>
      </c>
      <c r="B2967">
        <v>6.0200199999999313</v>
      </c>
      <c r="C2967">
        <v>0</v>
      </c>
      <c r="D2967">
        <v>8.4346824368048789</v>
      </c>
      <c r="E2967">
        <v>8.4375262272421026</v>
      </c>
      <c r="F2967">
        <v>3.8299560000000383</v>
      </c>
      <c r="G2967">
        <v>20.18994100000009</v>
      </c>
      <c r="I2967">
        <f t="shared" si="144"/>
        <v>8.3711538917703301</v>
      </c>
      <c r="J2967">
        <f t="shared" si="145"/>
        <v>7.4837510604255719</v>
      </c>
      <c r="K2967">
        <f t="shared" si="146"/>
        <v>6.9627316496115128</v>
      </c>
      <c r="N2967">
        <v>-0.59596989372895903</v>
      </c>
      <c r="O2967">
        <v>0.62279561276384654</v>
      </c>
      <c r="P2967">
        <v>-0.46850536660656272</v>
      </c>
      <c r="Q2967">
        <v>-0.46976074405705637</v>
      </c>
      <c r="R2967">
        <v>-0.16598427707469535</v>
      </c>
      <c r="S2967">
        <v>-0.47244371986489031</v>
      </c>
      <c r="T2967">
        <v>-0.94753378849235326</v>
      </c>
      <c r="U2967" s="18">
        <v>3</v>
      </c>
    </row>
    <row r="2968" spans="1:21" x14ac:dyDescent="0.25">
      <c r="A2968">
        <v>7.8699950000000172</v>
      </c>
      <c r="B2968">
        <v>9.5</v>
      </c>
      <c r="C2968">
        <v>6.0200199999999313</v>
      </c>
      <c r="D2968">
        <v>8.4338688712938268</v>
      </c>
      <c r="E2968">
        <v>8.4346824368048789</v>
      </c>
      <c r="F2968">
        <v>4.559936000000107</v>
      </c>
      <c r="G2968">
        <v>3.8299560000000383</v>
      </c>
      <c r="I2968">
        <f t="shared" si="144"/>
        <v>6.1434567900905614</v>
      </c>
      <c r="J2968">
        <f t="shared" si="145"/>
        <v>8.4667792363991907</v>
      </c>
      <c r="K2968">
        <f t="shared" si="146"/>
        <v>4.0365819017738023</v>
      </c>
      <c r="N2968">
        <v>-0.94769195633788306</v>
      </c>
      <c r="O2968">
        <v>-0.59597248410111892</v>
      </c>
      <c r="P2968">
        <v>-0.47016623497183313</v>
      </c>
      <c r="Q2968">
        <v>-0.46777102831701722</v>
      </c>
      <c r="R2968">
        <v>1.0616347720641024</v>
      </c>
      <c r="S2968">
        <v>-0.16598799817414958</v>
      </c>
      <c r="T2968">
        <v>0.64777860386759223</v>
      </c>
      <c r="U2968" s="18">
        <v>4</v>
      </c>
    </row>
    <row r="2969" spans="1:21" x14ac:dyDescent="0.25">
      <c r="A2969">
        <v>8.9300539999999273</v>
      </c>
      <c r="B2969">
        <v>7.8699950000000172</v>
      </c>
      <c r="C2969">
        <v>9.5</v>
      </c>
      <c r="D2969">
        <v>8.4342279589087497</v>
      </c>
      <c r="E2969">
        <v>8.4338688712938268</v>
      </c>
      <c r="F2969">
        <v>6.2299809999999525</v>
      </c>
      <c r="G2969">
        <v>4.559936000000107</v>
      </c>
      <c r="I2969">
        <f t="shared" si="144"/>
        <v>7.0243495470101616</v>
      </c>
      <c r="J2969">
        <f t="shared" si="145"/>
        <v>8.6407530975333682</v>
      </c>
      <c r="K2969">
        <f t="shared" si="146"/>
        <v>5.0260525297891228</v>
      </c>
      <c r="N2969">
        <v>0.64738346343841602</v>
      </c>
      <c r="O2969">
        <v>-0.94769506652145052</v>
      </c>
      <c r="P2969">
        <v>-0.4728790601952676</v>
      </c>
      <c r="Q2969">
        <v>-0.4694309297264721</v>
      </c>
      <c r="R2969">
        <v>-0.71601839618492913</v>
      </c>
      <c r="S2969">
        <v>1.0616192609425381</v>
      </c>
      <c r="T2969">
        <v>-0.94753378849235326</v>
      </c>
      <c r="U2969" s="18">
        <v>5</v>
      </c>
    </row>
    <row r="2970" spans="1:21" x14ac:dyDescent="0.25">
      <c r="A2970">
        <v>14.099975000000086</v>
      </c>
      <c r="B2970">
        <v>8.9300539999999273</v>
      </c>
      <c r="C2970">
        <v>7.8699950000000172</v>
      </c>
      <c r="D2970">
        <v>8.4340379814815076</v>
      </c>
      <c r="E2970">
        <v>8.4342279589087497</v>
      </c>
      <c r="F2970">
        <v>0</v>
      </c>
      <c r="G2970">
        <v>6.2299809999999525</v>
      </c>
      <c r="I2970">
        <f t="shared" si="144"/>
        <v>5.8772708760051628</v>
      </c>
      <c r="J2970">
        <f t="shared" si="145"/>
        <v>8.5913895056098255</v>
      </c>
      <c r="K2970">
        <f t="shared" si="146"/>
        <v>3.6722839491632815</v>
      </c>
      <c r="N2970">
        <v>-0.94769195633788306</v>
      </c>
      <c r="O2970">
        <v>0.64738271062303021</v>
      </c>
      <c r="P2970">
        <v>-0.47081582478845774</v>
      </c>
      <c r="Q2970">
        <v>-0.47214217554591448</v>
      </c>
      <c r="R2970">
        <v>0.46907645300392375</v>
      </c>
      <c r="S2970">
        <v>-0.71601683477069955</v>
      </c>
      <c r="T2970">
        <v>-0.94753378849235326</v>
      </c>
      <c r="U2970" s="18">
        <v>1</v>
      </c>
    </row>
    <row r="2971" spans="1:21" x14ac:dyDescent="0.25">
      <c r="A2971">
        <v>0</v>
      </c>
      <c r="B2971">
        <v>14.099975000000086</v>
      </c>
      <c r="C2971">
        <v>8.9300539999999273</v>
      </c>
      <c r="D2971">
        <v>8.4342049340289726</v>
      </c>
      <c r="E2971">
        <v>8.4340379814815076</v>
      </c>
      <c r="F2971">
        <v>0</v>
      </c>
      <c r="G2971">
        <v>0</v>
      </c>
      <c r="I2971">
        <f t="shared" si="144"/>
        <v>5.1570527886959674</v>
      </c>
      <c r="J2971">
        <f t="shared" si="145"/>
        <v>9.258326806685913</v>
      </c>
      <c r="K2971">
        <f t="shared" si="146"/>
        <v>2.672393338275457</v>
      </c>
      <c r="N2971">
        <v>-0.94769195633788306</v>
      </c>
      <c r="O2971">
        <v>-0.94769506652145052</v>
      </c>
      <c r="P2971">
        <v>-0.47352656802414061</v>
      </c>
      <c r="Q2971">
        <v>-0.47008014135258863</v>
      </c>
      <c r="R2971">
        <v>1.5780108377571782</v>
      </c>
      <c r="S2971">
        <v>0.46906663279737754</v>
      </c>
      <c r="T2971">
        <v>-0.7924847589648184</v>
      </c>
      <c r="U2971" s="18">
        <v>2</v>
      </c>
    </row>
    <row r="2972" spans="1:21" x14ac:dyDescent="0.25">
      <c r="A2972">
        <v>3.4799800000000687</v>
      </c>
      <c r="B2972">
        <v>0</v>
      </c>
      <c r="C2972">
        <v>14.099975000000086</v>
      </c>
      <c r="D2972">
        <v>8.4361113169583035</v>
      </c>
      <c r="E2972">
        <v>8.4342049340289726</v>
      </c>
      <c r="F2972">
        <v>31.489990000000034</v>
      </c>
      <c r="G2972">
        <v>0</v>
      </c>
      <c r="I2972">
        <f t="shared" si="144"/>
        <v>11.526242422210291</v>
      </c>
      <c r="J2972">
        <f t="shared" si="145"/>
        <v>8.2519477333577633</v>
      </c>
      <c r="K2972">
        <f t="shared" si="146"/>
        <v>10.465624141726325</v>
      </c>
      <c r="N2972">
        <v>-0.79266595826756936</v>
      </c>
      <c r="O2972">
        <v>-0.94769506652145052</v>
      </c>
      <c r="P2972">
        <v>-0.47623545395030853</v>
      </c>
      <c r="Q2972">
        <v>-0.47278930639641048</v>
      </c>
      <c r="R2972">
        <v>1.8499248345987018</v>
      </c>
      <c r="S2972">
        <v>1.5779903673730182</v>
      </c>
      <c r="T2972">
        <v>0.89906279038412606</v>
      </c>
      <c r="U2972" s="18">
        <v>3</v>
      </c>
    </row>
    <row r="2973" spans="1:21" x14ac:dyDescent="0.25">
      <c r="A2973">
        <v>0</v>
      </c>
      <c r="B2973">
        <v>3.4799800000000687</v>
      </c>
      <c r="C2973">
        <v>0</v>
      </c>
      <c r="D2973">
        <v>8.4332737416751016</v>
      </c>
      <c r="E2973">
        <v>8.4361113169583035</v>
      </c>
      <c r="F2973">
        <v>8.940063999999893</v>
      </c>
      <c r="G2973">
        <v>31.489990000000034</v>
      </c>
      <c r="I2973">
        <f t="shared" si="144"/>
        <v>11.745299144364408</v>
      </c>
      <c r="J2973">
        <f t="shared" si="145"/>
        <v>7.208101500751936</v>
      </c>
      <c r="K2973">
        <f t="shared" si="146"/>
        <v>11.072769247083636</v>
      </c>
      <c r="N2973">
        <v>0.89863032343307636</v>
      </c>
      <c r="O2973">
        <v>-0.7926688393376099</v>
      </c>
      <c r="P2973">
        <v>-0.47847895478603586</v>
      </c>
      <c r="Q2973">
        <v>-0.47549661521204106</v>
      </c>
      <c r="R2973">
        <v>-0.84356902995749505</v>
      </c>
      <c r="S2973">
        <v>1.8499017527594355</v>
      </c>
      <c r="T2973">
        <v>0.3537479480184465</v>
      </c>
      <c r="U2973" s="18">
        <v>4</v>
      </c>
    </row>
    <row r="2974" spans="1:21" x14ac:dyDescent="0.25">
      <c r="A2974">
        <v>0</v>
      </c>
      <c r="B2974">
        <v>0</v>
      </c>
      <c r="C2974">
        <v>3.4799800000000687</v>
      </c>
      <c r="D2974">
        <v>8.4316082091459581</v>
      </c>
      <c r="E2974">
        <v>8.4332737416751016</v>
      </c>
      <c r="F2974">
        <v>15.039917000000059</v>
      </c>
      <c r="G2974">
        <v>8.940063999999893</v>
      </c>
      <c r="I2974">
        <f t="shared" si="144"/>
        <v>8.3052486278987914</v>
      </c>
      <c r="J2974">
        <f t="shared" si="145"/>
        <v>7.1809840892265546</v>
      </c>
      <c r="K2974">
        <f t="shared" si="146"/>
        <v>6.9016865900666193</v>
      </c>
      <c r="N2974">
        <v>0.3533964838024819</v>
      </c>
      <c r="O2974">
        <v>0.89862994193640455</v>
      </c>
      <c r="P2974">
        <v>-0.47566565354921014</v>
      </c>
      <c r="Q2974">
        <v>-0.4777388098839413</v>
      </c>
      <c r="R2974">
        <v>-0.79663363424554323</v>
      </c>
      <c r="S2974">
        <v>-0.84356624355022436</v>
      </c>
      <c r="T2974">
        <v>1.076548851224598</v>
      </c>
      <c r="U2974" s="18">
        <v>5</v>
      </c>
    </row>
    <row r="2975" spans="1:21" x14ac:dyDescent="0.25">
      <c r="A2975">
        <v>9.9099120000000767</v>
      </c>
      <c r="B2975">
        <v>0</v>
      </c>
      <c r="C2975">
        <v>0</v>
      </c>
      <c r="D2975">
        <v>8.4287740551260768</v>
      </c>
      <c r="E2975">
        <v>8.4316082091459581</v>
      </c>
      <c r="F2975">
        <v>15.540038999999979</v>
      </c>
      <c r="G2975">
        <v>15.039917000000059</v>
      </c>
      <c r="I2975">
        <f t="shared" si="144"/>
        <v>9.251299034729854</v>
      </c>
      <c r="J2975">
        <f t="shared" si="145"/>
        <v>6.8296089033626837</v>
      </c>
      <c r="K2975">
        <f t="shared" si="146"/>
        <v>8.1425870466907782</v>
      </c>
      <c r="N2975">
        <v>1.0760900199510495</v>
      </c>
      <c r="O2975">
        <v>0.35339529650259272</v>
      </c>
      <c r="P2975">
        <v>-0.47448341811862127</v>
      </c>
      <c r="Q2975">
        <v>-0.47492714654813695</v>
      </c>
      <c r="R2975">
        <v>-0.84356902995749505</v>
      </c>
      <c r="S2975">
        <v>-0.79663129860461868</v>
      </c>
      <c r="T2975">
        <v>-0.83420004377030954</v>
      </c>
      <c r="U2975" s="18">
        <v>1</v>
      </c>
    </row>
    <row r="2976" spans="1:21" x14ac:dyDescent="0.25">
      <c r="A2976">
        <v>2.410033999999996</v>
      </c>
      <c r="B2976">
        <v>9.9099120000000767</v>
      </c>
      <c r="C2976">
        <v>0</v>
      </c>
      <c r="D2976">
        <v>8.4259418057795958</v>
      </c>
      <c r="E2976">
        <v>8.4287740551260768</v>
      </c>
      <c r="F2976">
        <v>1.5700689999998758</v>
      </c>
      <c r="G2976">
        <v>15.540038999999979</v>
      </c>
      <c r="I2976">
        <f t="shared" si="144"/>
        <v>7.2209383902516429</v>
      </c>
      <c r="J2976">
        <f t="shared" si="145"/>
        <v>7.9023663982460963</v>
      </c>
      <c r="K2976">
        <f t="shared" si="146"/>
        <v>5.5019765314449254</v>
      </c>
      <c r="N2976">
        <v>-0.83437504655702688</v>
      </c>
      <c r="O2976">
        <v>1.0760899007227551</v>
      </c>
      <c r="P2976">
        <v>-0.47114334660689361</v>
      </c>
      <c r="Q2976">
        <v>-0.47374559941377242</v>
      </c>
      <c r="R2976">
        <v>-0.34843876682720459</v>
      </c>
      <c r="S2976">
        <v>-0.84356624355022436</v>
      </c>
      <c r="T2976">
        <v>-5.7910559832740682E-2</v>
      </c>
      <c r="U2976" s="18">
        <v>2</v>
      </c>
    </row>
    <row r="2977" spans="1:21" x14ac:dyDescent="0.25">
      <c r="A2977">
        <v>14.910033999999996</v>
      </c>
      <c r="B2977">
        <v>2.410033999999996</v>
      </c>
      <c r="C2977">
        <v>9.9099120000000767</v>
      </c>
      <c r="D2977">
        <v>8.4264402841787298</v>
      </c>
      <c r="E2977">
        <v>8.4259418057795958</v>
      </c>
      <c r="F2977">
        <v>7.2099610000000212</v>
      </c>
      <c r="G2977">
        <v>1.5700689999998758</v>
      </c>
      <c r="I2977">
        <f t="shared" si="144"/>
        <v>6.1184499491439839</v>
      </c>
      <c r="J2977">
        <f t="shared" si="145"/>
        <v>8.087953125287644</v>
      </c>
      <c r="K2977">
        <f t="shared" si="146"/>
        <v>4.0324895548969542</v>
      </c>
      <c r="N2977">
        <v>-5.8200875034472951E-2</v>
      </c>
      <c r="O2977">
        <v>-0.83437798926909157</v>
      </c>
      <c r="P2977">
        <v>-0.47351005994187612</v>
      </c>
      <c r="Q2977">
        <v>-0.47040747248816622</v>
      </c>
      <c r="R2977">
        <v>-0.12259525140297617</v>
      </c>
      <c r="S2977">
        <v>-0.34844073563838196</v>
      </c>
      <c r="T2977">
        <v>0.19976923756144491</v>
      </c>
      <c r="U2977" s="18">
        <v>3</v>
      </c>
    </row>
    <row r="2978" spans="1:21" x14ac:dyDescent="0.25">
      <c r="A2978">
        <v>0</v>
      </c>
      <c r="B2978">
        <v>14.910033999999996</v>
      </c>
      <c r="C2978">
        <v>2.410033999999996</v>
      </c>
      <c r="D2978">
        <v>8.4244200000000262</v>
      </c>
      <c r="E2978">
        <v>8.4264402841787298</v>
      </c>
      <c r="F2978">
        <v>0</v>
      </c>
      <c r="G2978">
        <v>7.2099610000000212</v>
      </c>
      <c r="I2978">
        <f t="shared" si="144"/>
        <v>5.8713775494923137</v>
      </c>
      <c r="J2978">
        <f t="shared" si="145"/>
        <v>8.6863103090783866</v>
      </c>
      <c r="K2978">
        <f t="shared" si="146"/>
        <v>3.7083106965575636</v>
      </c>
      <c r="N2978">
        <v>0.19944064581423201</v>
      </c>
      <c r="O2978">
        <v>-5.8202670635703474E-2</v>
      </c>
      <c r="P2978">
        <v>-0.47355835158002035</v>
      </c>
      <c r="Q2978">
        <v>-0.4727728079251341</v>
      </c>
      <c r="R2978">
        <v>-0.58936527153139406</v>
      </c>
      <c r="S2978">
        <v>-0.12259938920952888</v>
      </c>
      <c r="T2978">
        <v>-0.15842688617890288</v>
      </c>
      <c r="U2978" s="18">
        <v>4</v>
      </c>
    </row>
    <row r="2979" spans="1:21" x14ac:dyDescent="0.25">
      <c r="A2979">
        <v>5.7299800000000687</v>
      </c>
      <c r="B2979">
        <v>0</v>
      </c>
      <c r="C2979">
        <v>14.910033999999996</v>
      </c>
      <c r="D2979">
        <v>8.4265971111111373</v>
      </c>
      <c r="E2979">
        <v>8.4244200000000262</v>
      </c>
      <c r="F2979">
        <v>20.319946999999956</v>
      </c>
      <c r="G2979">
        <v>0</v>
      </c>
      <c r="I2979">
        <f t="shared" si="144"/>
        <v>9.1717635921698815</v>
      </c>
      <c r="J2979">
        <f t="shared" si="145"/>
        <v>8.3304335323091205</v>
      </c>
      <c r="K2979">
        <f t="shared" si="146"/>
        <v>7.6077645975860175</v>
      </c>
      <c r="N2979">
        <v>-0.15870227037798829</v>
      </c>
      <c r="O2979">
        <v>0.19943923098240965</v>
      </c>
      <c r="P2979">
        <v>-0.47283783848124139</v>
      </c>
      <c r="Q2979">
        <v>-0.47282107144793739</v>
      </c>
      <c r="R2979">
        <v>-0.69742154311622773</v>
      </c>
      <c r="S2979">
        <v>-0.58936492649055083</v>
      </c>
      <c r="T2979">
        <v>-0.4888214453308129</v>
      </c>
      <c r="U2979" s="18">
        <v>5</v>
      </c>
    </row>
    <row r="2980" spans="1:21" x14ac:dyDescent="0.25">
      <c r="A2980">
        <v>20.280029000000013</v>
      </c>
      <c r="B2980">
        <v>5.7299800000000687</v>
      </c>
      <c r="C2980">
        <v>0</v>
      </c>
      <c r="D2980">
        <v>8.4237693939597573</v>
      </c>
      <c r="E2980">
        <v>8.4265971111111373</v>
      </c>
      <c r="F2980">
        <v>5.6700439999999617</v>
      </c>
      <c r="G2980">
        <v>20.319946999999956</v>
      </c>
      <c r="I2980">
        <f t="shared" si="144"/>
        <v>8.7789796180567095</v>
      </c>
      <c r="J2980">
        <f t="shared" si="145"/>
        <v>7.4487954361535982</v>
      </c>
      <c r="K2980">
        <f t="shared" si="146"/>
        <v>7.4595941167577653</v>
      </c>
      <c r="N2980">
        <v>-0.48904775171123416</v>
      </c>
      <c r="O2980">
        <v>-0.1587042145106228</v>
      </c>
      <c r="P2980">
        <v>-0.47318610856873716</v>
      </c>
      <c r="Q2980">
        <v>-0.47210097783112681</v>
      </c>
      <c r="R2980">
        <v>-0.37767473001660362</v>
      </c>
      <c r="S2980">
        <v>-0.69742016030570175</v>
      </c>
      <c r="T2980">
        <v>0.13026532609035052</v>
      </c>
      <c r="U2980" s="18">
        <v>1</v>
      </c>
    </row>
    <row r="2981" spans="1:21" x14ac:dyDescent="0.25">
      <c r="A2981">
        <v>0</v>
      </c>
      <c r="B2981">
        <v>20.280029000000013</v>
      </c>
      <c r="C2981">
        <v>5.7299800000000687</v>
      </c>
      <c r="D2981">
        <v>8.4228657410265271</v>
      </c>
      <c r="E2981">
        <v>8.4237693939597573</v>
      </c>
      <c r="F2981">
        <v>0</v>
      </c>
      <c r="G2981">
        <v>5.6700439999999617</v>
      </c>
      <c r="I2981">
        <f t="shared" si="144"/>
        <v>6.5318926849272136</v>
      </c>
      <c r="J2981">
        <f t="shared" si="145"/>
        <v>9.6019498044216878</v>
      </c>
      <c r="K2981">
        <f t="shared" si="146"/>
        <v>4.2987811528703714</v>
      </c>
      <c r="N2981">
        <v>0.12994705866679593</v>
      </c>
      <c r="O2981">
        <v>-0.48905018406274348</v>
      </c>
      <c r="P2981">
        <v>-0.47451917918630682</v>
      </c>
      <c r="Q2981">
        <v>-0.47244904515614394</v>
      </c>
      <c r="R2981">
        <v>-0.47953577064000302</v>
      </c>
      <c r="S2981">
        <v>-0.37767641804633445</v>
      </c>
      <c r="T2981">
        <v>0.10567461178854279</v>
      </c>
      <c r="U2981" s="18">
        <v>2</v>
      </c>
    </row>
    <row r="2982" spans="1:21" x14ac:dyDescent="0.25">
      <c r="A2982">
        <v>8.5799560000000383</v>
      </c>
      <c r="B2982">
        <v>0</v>
      </c>
      <c r="C2982">
        <v>20.280029000000013</v>
      </c>
      <c r="D2982">
        <v>8.4268419862508654</v>
      </c>
      <c r="E2982">
        <v>8.4228657410265271</v>
      </c>
      <c r="F2982">
        <v>25.969970999999987</v>
      </c>
      <c r="G2982">
        <v>0</v>
      </c>
      <c r="I2982">
        <f t="shared" si="144"/>
        <v>11.204823303955996</v>
      </c>
      <c r="J2982">
        <f t="shared" si="145"/>
        <v>8.8712996586813588</v>
      </c>
      <c r="K2982">
        <f t="shared" si="146"/>
        <v>9.8959263635096022</v>
      </c>
      <c r="N2982">
        <v>0.10535999714492629</v>
      </c>
      <c r="O2982">
        <v>0.12994554113013015</v>
      </c>
      <c r="P2982">
        <v>-0.47400622425796357</v>
      </c>
      <c r="Q2982">
        <v>-0.47378133966140201</v>
      </c>
      <c r="R2982">
        <v>-0.84356902995749505</v>
      </c>
      <c r="S2982">
        <v>-0.47953648039889168</v>
      </c>
      <c r="T2982">
        <v>-0.69839013319191623</v>
      </c>
      <c r="U2982" s="18">
        <v>3</v>
      </c>
    </row>
    <row r="2983" spans="1:21" x14ac:dyDescent="0.25">
      <c r="A2983">
        <v>11.239990000000034</v>
      </c>
      <c r="B2983">
        <v>8.5799560000000383</v>
      </c>
      <c r="C2983">
        <v>0</v>
      </c>
      <c r="D2983">
        <v>8.4240170308414619</v>
      </c>
      <c r="E2983">
        <v>8.4268419862508654</v>
      </c>
      <c r="F2983">
        <v>7.4600829999999405</v>
      </c>
      <c r="G2983">
        <v>25.969970999999987</v>
      </c>
      <c r="I2983">
        <f t="shared" si="144"/>
        <v>10.692393395413443</v>
      </c>
      <c r="J2983">
        <f t="shared" si="145"/>
        <v>7.7576550064753702</v>
      </c>
      <c r="K2983">
        <f t="shared" si="146"/>
        <v>9.7052889792499322</v>
      </c>
      <c r="N2983">
        <v>-0.6985853095982637</v>
      </c>
      <c r="O2983">
        <v>0.10535844327094646</v>
      </c>
      <c r="P2983">
        <v>-0.47356688418693327</v>
      </c>
      <c r="Q2983">
        <v>-0.47326868337487854</v>
      </c>
      <c r="R2983">
        <v>-0.63011615360189943</v>
      </c>
      <c r="S2983">
        <v>-0.84356624355022436</v>
      </c>
      <c r="T2983">
        <v>-5.2572116252848314E-2</v>
      </c>
      <c r="U2983" s="18">
        <v>4</v>
      </c>
    </row>
    <row r="2984" spans="1:21" x14ac:dyDescent="0.25">
      <c r="A2984">
        <v>8.9200439999999617</v>
      </c>
      <c r="B2984">
        <v>11.239990000000034</v>
      </c>
      <c r="C2984">
        <v>8.5799560000000383</v>
      </c>
      <c r="D2984">
        <v>8.4240692892091431</v>
      </c>
      <c r="E2984">
        <v>8.4240170308414619</v>
      </c>
      <c r="F2984">
        <v>1.179932000000008</v>
      </c>
      <c r="G2984">
        <v>7.4600829999999405</v>
      </c>
      <c r="I2984">
        <f t="shared" si="144"/>
        <v>6.7342319799267925</v>
      </c>
      <c r="J2984">
        <f t="shared" si="145"/>
        <v>8.9099184198675729</v>
      </c>
      <c r="K2984">
        <f t="shared" si="146"/>
        <v>4.6369809874219277</v>
      </c>
      <c r="N2984">
        <v>-5.2863224443322997E-2</v>
      </c>
      <c r="O2984">
        <v>-0.69858805162614679</v>
      </c>
      <c r="P2984">
        <v>-0.47552262905847875</v>
      </c>
      <c r="Q2984">
        <v>-0.47282959908717559</v>
      </c>
      <c r="R2984">
        <v>-0.79131412347163554</v>
      </c>
      <c r="S2984">
        <v>-0.6301154171906217</v>
      </c>
      <c r="T2984">
        <v>-0.60751972332835724</v>
      </c>
      <c r="U2984" s="18">
        <v>5</v>
      </c>
    </row>
    <row r="2985" spans="1:21" x14ac:dyDescent="0.25">
      <c r="A2985">
        <v>19.219970999999987</v>
      </c>
      <c r="B2985">
        <v>8.9200439999999617</v>
      </c>
      <c r="C2985">
        <v>11.239990000000034</v>
      </c>
      <c r="D2985">
        <v>8.425012646231183</v>
      </c>
      <c r="E2985">
        <v>8.4240692892091431</v>
      </c>
      <c r="F2985">
        <v>3.9399410000000898</v>
      </c>
      <c r="G2985">
        <v>1.179932000000008</v>
      </c>
      <c r="I2985">
        <f t="shared" si="144"/>
        <v>6.1277616836368143</v>
      </c>
      <c r="J2985">
        <f t="shared" si="145"/>
        <v>8.9267527227266932</v>
      </c>
      <c r="K2985">
        <f t="shared" si="146"/>
        <v>3.8752337303830364</v>
      </c>
      <c r="N2985">
        <v>-0.60772839790340527</v>
      </c>
      <c r="O2985">
        <v>-5.2865012156018902E-2</v>
      </c>
      <c r="P2985">
        <v>-0.4755542246642534</v>
      </c>
      <c r="Q2985">
        <v>-0.47478420532611365</v>
      </c>
      <c r="R2985">
        <v>-0.44852657814404667</v>
      </c>
      <c r="S2985">
        <v>-0.79131183891915702</v>
      </c>
      <c r="T2985">
        <v>-0.28674467018853317</v>
      </c>
      <c r="U2985" s="18">
        <v>1</v>
      </c>
    </row>
    <row r="2986" spans="1:21" x14ac:dyDescent="0.25">
      <c r="A2986">
        <v>3.1300049999999828</v>
      </c>
      <c r="B2986">
        <v>19.219970999999987</v>
      </c>
      <c r="C2986">
        <v>8.9200439999999617</v>
      </c>
      <c r="D2986">
        <v>8.4251784303416208</v>
      </c>
      <c r="E2986">
        <v>8.425012646231183</v>
      </c>
      <c r="F2986">
        <v>0</v>
      </c>
      <c r="G2986">
        <v>3.9399410000000898</v>
      </c>
      <c r="I2986">
        <f t="shared" si="144"/>
        <v>6.5142211268059791</v>
      </c>
      <c r="J2986">
        <f t="shared" si="145"/>
        <v>9.8091072447815257</v>
      </c>
      <c r="K2986">
        <f t="shared" si="146"/>
        <v>4.2042937507458831</v>
      </c>
      <c r="N2986">
        <v>-0.28700099367139137</v>
      </c>
      <c r="O2986">
        <v>-0.60773100565350435</v>
      </c>
      <c r="P2986">
        <v>-0.47723749912995972</v>
      </c>
      <c r="Q2986">
        <v>-0.47481578253695983</v>
      </c>
      <c r="R2986">
        <v>-0.66642324508602346</v>
      </c>
      <c r="S2986">
        <v>-0.44852758571443097</v>
      </c>
      <c r="T2986">
        <v>-0.57970500696714566</v>
      </c>
      <c r="U2986" s="18">
        <v>2</v>
      </c>
    </row>
    <row r="2987" spans="1:21" x14ac:dyDescent="0.25">
      <c r="A2987">
        <v>0</v>
      </c>
      <c r="B2987">
        <v>3.1300049999999828</v>
      </c>
      <c r="C2987">
        <v>19.219970999999987</v>
      </c>
      <c r="D2987">
        <v>8.4287923548711348</v>
      </c>
      <c r="E2987">
        <v>8.4251784303416208</v>
      </c>
      <c r="F2987">
        <v>8.6899410000000898</v>
      </c>
      <c r="G2987">
        <v>0</v>
      </c>
      <c r="I2987">
        <f t="shared" si="144"/>
        <v>7.5263012828364921</v>
      </c>
      <c r="J2987">
        <f t="shared" si="145"/>
        <v>9.1042899583602495</v>
      </c>
      <c r="K2987">
        <f t="shared" si="146"/>
        <v>5.4373251684817623</v>
      </c>
      <c r="N2987">
        <v>-0.5799178132252617</v>
      </c>
      <c r="O2987">
        <v>-0.28700312741720924</v>
      </c>
      <c r="P2987">
        <v>-0.4779652230914222</v>
      </c>
      <c r="Q2987">
        <v>-0.47649807700204244</v>
      </c>
      <c r="R2987">
        <v>-0.41399271596647991</v>
      </c>
      <c r="S2987">
        <v>-0.66642215998236309</v>
      </c>
      <c r="T2987">
        <v>-0.52196134657417337</v>
      </c>
      <c r="U2987" s="18">
        <v>3</v>
      </c>
    </row>
    <row r="2988" spans="1:21" x14ac:dyDescent="0.25">
      <c r="A2988">
        <v>0.89001499999994849</v>
      </c>
      <c r="B2988">
        <v>0</v>
      </c>
      <c r="C2988">
        <v>3.1300049999999828</v>
      </c>
      <c r="D2988">
        <v>8.4270189989960098</v>
      </c>
      <c r="E2988">
        <v>8.4287923548711348</v>
      </c>
      <c r="F2988">
        <v>23.729980999999952</v>
      </c>
      <c r="G2988">
        <v>8.6899410000000898</v>
      </c>
      <c r="I2988">
        <f t="shared" si="144"/>
        <v>10.122523210352645</v>
      </c>
      <c r="J2988">
        <f t="shared" si="145"/>
        <v>7.1442568968751186</v>
      </c>
      <c r="K2988">
        <f t="shared" si="146"/>
        <v>9.0996461736268408</v>
      </c>
      <c r="N2988">
        <v>-0.5221827302522718</v>
      </c>
      <c r="O2988">
        <v>-0.57992037987398926</v>
      </c>
      <c r="P2988">
        <v>-0.47956380003614196</v>
      </c>
      <c r="Q2988">
        <v>-0.47722537728337994</v>
      </c>
      <c r="R2988">
        <v>-0.11196694717514853</v>
      </c>
      <c r="S2988">
        <v>-0.4139940551991978</v>
      </c>
      <c r="T2988">
        <v>-0.59468915317970195</v>
      </c>
      <c r="U2988" s="18">
        <v>4</v>
      </c>
    </row>
    <row r="2989" spans="1:21" x14ac:dyDescent="0.25">
      <c r="A2989">
        <v>16.470092999999906</v>
      </c>
      <c r="B2989">
        <v>0.89001499999994849</v>
      </c>
      <c r="C2989">
        <v>0</v>
      </c>
      <c r="D2989">
        <v>8.4241996550686107</v>
      </c>
      <c r="E2989">
        <v>8.4270189989960098</v>
      </c>
      <c r="F2989">
        <v>15.800048999999944</v>
      </c>
      <c r="G2989">
        <v>23.729980999999952</v>
      </c>
      <c r="I2989">
        <f t="shared" si="144"/>
        <v>11.306855081354797</v>
      </c>
      <c r="J2989">
        <f t="shared" si="145"/>
        <v>6.9245628571421225</v>
      </c>
      <c r="K2989">
        <f t="shared" si="146"/>
        <v>10.597857283881382</v>
      </c>
      <c r="N2989">
        <v>-0.59489973364689519</v>
      </c>
      <c r="O2989">
        <v>-0.52218521157409514</v>
      </c>
      <c r="P2989">
        <v>-0.48098960016131098</v>
      </c>
      <c r="Q2989">
        <v>-0.47882302353828365</v>
      </c>
      <c r="R2989">
        <v>0.32737284532191985</v>
      </c>
      <c r="S2989">
        <v>-0.11197118705566461</v>
      </c>
      <c r="T2989">
        <v>-0.43856980458163386</v>
      </c>
      <c r="U2989" s="18">
        <v>5</v>
      </c>
    </row>
    <row r="2990" spans="1:21" x14ac:dyDescent="0.25">
      <c r="A2990">
        <v>16.590087999999923</v>
      </c>
      <c r="B2990">
        <v>16.470092999999906</v>
      </c>
      <c r="C2990">
        <v>0.89001499999994849</v>
      </c>
      <c r="D2990">
        <v>8.4216798608695917</v>
      </c>
      <c r="E2990">
        <v>8.4241996550686107</v>
      </c>
      <c r="F2990">
        <v>0.90991200000007666</v>
      </c>
      <c r="G2990">
        <v>15.800048999999944</v>
      </c>
      <c r="I2990">
        <f t="shared" si="144"/>
        <v>7.8916532992990964</v>
      </c>
      <c r="J2990">
        <f t="shared" si="145"/>
        <v>8.7013770083344077</v>
      </c>
      <c r="K2990">
        <f t="shared" si="146"/>
        <v>6.1528196699212661</v>
      </c>
      <c r="N2990">
        <v>-0.43880357549451771</v>
      </c>
      <c r="O2990">
        <v>-0.59490232243746133</v>
      </c>
      <c r="P2990">
        <v>-0.48263059561863364</v>
      </c>
      <c r="Q2990">
        <v>-0.48024799356411929</v>
      </c>
      <c r="R2990">
        <v>-0.13941887516512022</v>
      </c>
      <c r="S2990">
        <v>0.32736438603321605</v>
      </c>
      <c r="T2990">
        <v>-0.94753378849235326</v>
      </c>
      <c r="U2990" s="18">
        <v>1</v>
      </c>
    </row>
    <row r="2991" spans="1:21" x14ac:dyDescent="0.25">
      <c r="A2991">
        <v>12.359985000000052</v>
      </c>
      <c r="B2991">
        <v>16.590087999999923</v>
      </c>
      <c r="C2991">
        <v>16.470092999999906</v>
      </c>
      <c r="D2991">
        <v>8.4243707378803343</v>
      </c>
      <c r="E2991">
        <v>8.4216798608695917</v>
      </c>
      <c r="F2991">
        <v>0</v>
      </c>
      <c r="G2991">
        <v>0.90991200000007666</v>
      </c>
      <c r="I2991">
        <f t="shared" si="144"/>
        <v>6.6949512722179803</v>
      </c>
      <c r="J2991">
        <f t="shared" si="145"/>
        <v>10.284239407108554</v>
      </c>
      <c r="K2991">
        <f t="shared" si="146"/>
        <v>4.2509479815810085</v>
      </c>
      <c r="N2991">
        <v>-0.94769195633788306</v>
      </c>
      <c r="O2991">
        <v>-0.43880593358996312</v>
      </c>
      <c r="P2991">
        <v>-0.48380660398398917</v>
      </c>
      <c r="Q2991">
        <v>-0.4818880336356125</v>
      </c>
      <c r="R2991">
        <v>0.25915914079569069</v>
      </c>
      <c r="S2991">
        <v>-0.13942285139801841</v>
      </c>
      <c r="T2991">
        <v>-0.16484858675216293</v>
      </c>
      <c r="U2991" s="18">
        <v>2</v>
      </c>
    </row>
    <row r="2992" spans="1:21" x14ac:dyDescent="0.25">
      <c r="A2992">
        <v>14.329956000000038</v>
      </c>
      <c r="B2992">
        <v>12.359985000000052</v>
      </c>
      <c r="C2992">
        <v>16.590087999999923</v>
      </c>
      <c r="D2992">
        <v>8.4270999214572466</v>
      </c>
      <c r="E2992">
        <v>8.4243707378803343</v>
      </c>
      <c r="F2992">
        <v>0</v>
      </c>
      <c r="G2992">
        <v>0</v>
      </c>
      <c r="I2992">
        <f t="shared" si="144"/>
        <v>6.1060113481430811</v>
      </c>
      <c r="J2992">
        <f t="shared" si="145"/>
        <v>9.8389037638947698</v>
      </c>
      <c r="K2992">
        <f t="shared" si="146"/>
        <v>3.6225065892757611</v>
      </c>
      <c r="N2992">
        <v>-0.1651230170521979</v>
      </c>
      <c r="O2992">
        <v>-0.94769506652145052</v>
      </c>
      <c r="P2992">
        <v>-0.48649355804405292</v>
      </c>
      <c r="Q2992">
        <v>-0.4830633573301345</v>
      </c>
      <c r="R2992">
        <v>-0.41486843615400643</v>
      </c>
      <c r="S2992">
        <v>0.25915133662966938</v>
      </c>
      <c r="T2992">
        <v>-0.34233475451760459</v>
      </c>
      <c r="U2992" s="18">
        <v>3</v>
      </c>
    </row>
    <row r="2993" spans="1:21" x14ac:dyDescent="0.25">
      <c r="A2993">
        <v>20.369995000000017</v>
      </c>
      <c r="B2993">
        <v>14.329956000000038</v>
      </c>
      <c r="C2993">
        <v>12.359985000000052</v>
      </c>
      <c r="D2993">
        <v>8.4284139492148604</v>
      </c>
      <c r="E2993">
        <v>8.4270999214572466</v>
      </c>
      <c r="F2993">
        <v>0</v>
      </c>
      <c r="G2993">
        <v>0</v>
      </c>
      <c r="I2993">
        <f t="shared" si="144"/>
        <v>5.6788131993646296</v>
      </c>
      <c r="J2993">
        <f t="shared" si="145"/>
        <v>9.6267727445783571</v>
      </c>
      <c r="K2993">
        <f t="shared" si="146"/>
        <v>3.1944397255945582</v>
      </c>
      <c r="N2993">
        <v>-0.3425828204792577</v>
      </c>
      <c r="O2993">
        <v>-0.16512497067407897</v>
      </c>
      <c r="P2993">
        <v>-0.48685471087331328</v>
      </c>
      <c r="Q2993">
        <v>-0.48574874704837029</v>
      </c>
      <c r="R2993">
        <v>-7.2102591185039727E-2</v>
      </c>
      <c r="S2993">
        <v>-0.41486976697632993</v>
      </c>
      <c r="T2993">
        <v>-5.5783073464447996E-2</v>
      </c>
      <c r="U2993" s="18">
        <v>4</v>
      </c>
    </row>
    <row r="2994" spans="1:21" x14ac:dyDescent="0.25">
      <c r="A2994">
        <v>1.3000489999999445</v>
      </c>
      <c r="B2994">
        <v>20.369995000000017</v>
      </c>
      <c r="C2994">
        <v>14.329956000000038</v>
      </c>
      <c r="D2994">
        <v>8.4303850721443165</v>
      </c>
      <c r="E2994">
        <v>8.4284139492148604</v>
      </c>
      <c r="F2994">
        <v>2.4599610000000212</v>
      </c>
      <c r="G2994">
        <v>0</v>
      </c>
      <c r="I2994">
        <f t="shared" si="144"/>
        <v>7.090413470383405</v>
      </c>
      <c r="J2994">
        <f t="shared" si="145"/>
        <v>10.480196836441779</v>
      </c>
      <c r="K2994">
        <f t="shared" si="146"/>
        <v>4.7153597970654948</v>
      </c>
      <c r="N2994">
        <v>-5.6073704689514482E-2</v>
      </c>
      <c r="O2994">
        <v>-0.34258503636967413</v>
      </c>
      <c r="P2994">
        <v>-0.48774243639227954</v>
      </c>
      <c r="Q2994">
        <v>-0.48610968961483325</v>
      </c>
      <c r="R2994">
        <v>-0.7673976710561442</v>
      </c>
      <c r="S2994">
        <v>-7.2107213921816335E-2</v>
      </c>
      <c r="T2994">
        <v>-0.94753378849235326</v>
      </c>
      <c r="U2994" s="18">
        <v>5</v>
      </c>
    </row>
    <row r="2995" spans="1:21" x14ac:dyDescent="0.25">
      <c r="A2995">
        <v>3.3798820000001797</v>
      </c>
      <c r="B2995">
        <v>1.3000489999999445</v>
      </c>
      <c r="C2995">
        <v>20.369995000000017</v>
      </c>
      <c r="D2995">
        <v>8.4343715863105455</v>
      </c>
      <c r="E2995">
        <v>8.4303850721443165</v>
      </c>
      <c r="F2995">
        <v>5.2899170000000595</v>
      </c>
      <c r="G2995">
        <v>2.4599610000000212</v>
      </c>
      <c r="I2995">
        <f t="shared" si="144"/>
        <v>7.3071245560496179</v>
      </c>
      <c r="J2995">
        <f t="shared" si="145"/>
        <v>9.0236410136503284</v>
      </c>
      <c r="K2995">
        <f t="shared" si="146"/>
        <v>5.1752414283974035</v>
      </c>
      <c r="N2995">
        <v>-0.94769195633788306</v>
      </c>
      <c r="O2995">
        <v>-5.6075497146991664E-2</v>
      </c>
      <c r="P2995">
        <v>-0.48777929862475666</v>
      </c>
      <c r="Q2995">
        <v>-0.48699689830093601</v>
      </c>
      <c r="R2995">
        <v>0.80831762829128007</v>
      </c>
      <c r="S2995">
        <v>-0.76739561619666619</v>
      </c>
      <c r="T2995">
        <v>-0.23007132886609408</v>
      </c>
      <c r="U2995" s="18">
        <v>1</v>
      </c>
    </row>
    <row r="2996" spans="1:21" x14ac:dyDescent="0.25">
      <c r="A2996">
        <v>16.859985000000052</v>
      </c>
      <c r="B2996">
        <v>3.3798820000001797</v>
      </c>
      <c r="C2996">
        <v>1.3000489999999445</v>
      </c>
      <c r="D2996">
        <v>8.4319903037383455</v>
      </c>
      <c r="E2996">
        <v>8.4343715863105455</v>
      </c>
      <c r="F2996">
        <v>6.6400149999999485</v>
      </c>
      <c r="G2996">
        <v>5.2899170000000595</v>
      </c>
      <c r="I2996">
        <f t="shared" si="144"/>
        <v>5.6496514314497635</v>
      </c>
      <c r="J2996">
        <f t="shared" si="145"/>
        <v>7.3277788603864966</v>
      </c>
      <c r="K2996">
        <f t="shared" si="146"/>
        <v>3.7031828049385256</v>
      </c>
      <c r="N2996">
        <v>-0.23033607078046534</v>
      </c>
      <c r="O2996">
        <v>-0.94769506652145052</v>
      </c>
      <c r="P2996">
        <v>-0.4904612508122807</v>
      </c>
      <c r="Q2996">
        <v>-0.48703373907226011</v>
      </c>
      <c r="R2996">
        <v>-0.66465010435234828</v>
      </c>
      <c r="S2996">
        <v>0.80830455002111867</v>
      </c>
      <c r="T2996">
        <v>0.50023463883165487</v>
      </c>
      <c r="U2996" s="18">
        <v>2</v>
      </c>
    </row>
    <row r="2997" spans="1:21" x14ac:dyDescent="0.25">
      <c r="A2997">
        <v>0</v>
      </c>
      <c r="B2997">
        <v>16.859985000000052</v>
      </c>
      <c r="C2997">
        <v>3.3798820000001797</v>
      </c>
      <c r="D2997">
        <v>8.4303045819152764</v>
      </c>
      <c r="E2997">
        <v>8.4319903037383455</v>
      </c>
      <c r="F2997">
        <v>0</v>
      </c>
      <c r="G2997">
        <v>6.6400149999999485</v>
      </c>
      <c r="I2997">
        <f t="shared" si="144"/>
        <v>6.0746677782076857</v>
      </c>
      <c r="J2997">
        <f t="shared" si="145"/>
        <v>8.9971637041364865</v>
      </c>
      <c r="K2997">
        <f t="shared" si="146"/>
        <v>3.8855268733802815</v>
      </c>
      <c r="N2997">
        <v>0.4998614150344583</v>
      </c>
      <c r="O2997">
        <v>-0.23033812078097277</v>
      </c>
      <c r="P2997">
        <v>-0.4910139635011348</v>
      </c>
      <c r="Q2997">
        <v>-0.48971412983004109</v>
      </c>
      <c r="R2997">
        <v>-0.84356902995749505</v>
      </c>
      <c r="S2997">
        <v>-0.66464903627788641</v>
      </c>
      <c r="T2997">
        <v>-0.49203229561744294</v>
      </c>
      <c r="U2997" s="18">
        <v>3</v>
      </c>
    </row>
    <row r="2998" spans="1:21" x14ac:dyDescent="0.25">
      <c r="A2998">
        <v>0</v>
      </c>
      <c r="B2998">
        <v>0</v>
      </c>
      <c r="C2998">
        <v>16.859985000000052</v>
      </c>
      <c r="D2998">
        <v>8.4331163498999615</v>
      </c>
      <c r="E2998">
        <v>8.4303045819152764</v>
      </c>
      <c r="F2998">
        <v>18.680053999999927</v>
      </c>
      <c r="G2998">
        <v>0</v>
      </c>
      <c r="I2998">
        <f t="shared" si="144"/>
        <v>9.0930515936843879</v>
      </c>
      <c r="J2998">
        <f t="shared" si="145"/>
        <v>8.5289058681416279</v>
      </c>
      <c r="K2998">
        <f t="shared" si="146"/>
        <v>7.4551541888639727</v>
      </c>
      <c r="N2998">
        <v>-0.49225812504833893</v>
      </c>
      <c r="O2998">
        <v>0.499860444195662</v>
      </c>
      <c r="P2998">
        <v>-0.48940153509611467</v>
      </c>
      <c r="Q2998">
        <v>-0.49026652073014904</v>
      </c>
      <c r="R2998">
        <v>-0.80813774723377962</v>
      </c>
      <c r="S2998">
        <v>-0.84356624355022436</v>
      </c>
      <c r="T2998">
        <v>-0.90369091039359983</v>
      </c>
      <c r="U2998" s="18">
        <v>4</v>
      </c>
    </row>
    <row r="2999" spans="1:21" x14ac:dyDescent="0.25">
      <c r="A2999">
        <v>7.5600589999999102</v>
      </c>
      <c r="B2999">
        <v>0</v>
      </c>
      <c r="C2999">
        <v>0</v>
      </c>
      <c r="D2999">
        <v>8.4303043737912908</v>
      </c>
      <c r="E2999">
        <v>8.4331163498999615</v>
      </c>
      <c r="F2999">
        <v>26.890014999999948</v>
      </c>
      <c r="G2999">
        <v>18.680053999999927</v>
      </c>
      <c r="I2999">
        <f t="shared" si="144"/>
        <v>12.564675389616784</v>
      </c>
      <c r="J2999">
        <f t="shared" si="145"/>
        <v>6.8301248223401148</v>
      </c>
      <c r="K2999">
        <f t="shared" si="146"/>
        <v>12.130229976031938</v>
      </c>
      <c r="N2999">
        <v>-0.90385559079438049</v>
      </c>
      <c r="O2999">
        <v>-0.49226056214447156</v>
      </c>
      <c r="P2999">
        <v>-0.49073047080129295</v>
      </c>
      <c r="Q2999">
        <v>-0.48865503107925057</v>
      </c>
      <c r="R2999">
        <v>-0.34135683263960953</v>
      </c>
      <c r="S2999">
        <v>-0.80813530110764653</v>
      </c>
      <c r="T2999">
        <v>0.42111122134847445</v>
      </c>
      <c r="U2999" s="18">
        <v>5</v>
      </c>
    </row>
    <row r="3000" spans="1:21" x14ac:dyDescent="0.25">
      <c r="A3000">
        <v>17.030029000000013</v>
      </c>
      <c r="B3000">
        <v>7.5600589999999102</v>
      </c>
      <c r="C3000">
        <v>0</v>
      </c>
      <c r="D3000">
        <v>8.4274942723333606</v>
      </c>
      <c r="E3000">
        <v>8.4303043737912908</v>
      </c>
      <c r="F3000">
        <v>6.2800290000000132</v>
      </c>
      <c r="G3000">
        <v>26.890014999999948</v>
      </c>
      <c r="I3000">
        <f t="shared" si="144"/>
        <v>10.535868171668255</v>
      </c>
      <c r="J3000">
        <f t="shared" si="145"/>
        <v>7.6482978506674675</v>
      </c>
      <c r="K3000">
        <f t="shared" si="146"/>
        <v>9.5368453564062712</v>
      </c>
      <c r="N3000">
        <v>0.4207497507857903</v>
      </c>
      <c r="O3000">
        <v>-0.90385863619201234</v>
      </c>
      <c r="P3000">
        <v>-0.49327791089674511</v>
      </c>
      <c r="Q3000">
        <v>-0.48998319307945892</v>
      </c>
      <c r="R3000">
        <v>-0.84356902995749505</v>
      </c>
      <c r="S3000">
        <v>-0.34135886946550259</v>
      </c>
      <c r="T3000">
        <v>2.1199705877665932E-2</v>
      </c>
      <c r="U3000" s="18">
        <v>1</v>
      </c>
    </row>
    <row r="3001" spans="1:21" x14ac:dyDescent="0.25">
      <c r="A3001">
        <v>9.1400149999999485</v>
      </c>
      <c r="B3001">
        <v>17.030029000000013</v>
      </c>
      <c r="C3001">
        <v>7.5600589999999102</v>
      </c>
      <c r="D3001">
        <v>8.4272052235921642</v>
      </c>
      <c r="E3001">
        <v>8.4274942723333606</v>
      </c>
      <c r="F3001">
        <v>0</v>
      </c>
      <c r="G3001">
        <v>6.2800290000000132</v>
      </c>
      <c r="I3001">
        <f t="shared" si="144"/>
        <v>6.6208240232653957</v>
      </c>
      <c r="J3001">
        <f t="shared" si="145"/>
        <v>9.4355424630094493</v>
      </c>
      <c r="K3001">
        <f t="shared" si="146"/>
        <v>4.4159068332194966</v>
      </c>
      <c r="N3001">
        <v>2.0897639395025844E-2</v>
      </c>
      <c r="O3001">
        <v>0.42074866302755698</v>
      </c>
      <c r="P3001">
        <v>-0.49190065358027524</v>
      </c>
      <c r="Q3001">
        <v>-0.49252915005796655</v>
      </c>
      <c r="R3001">
        <v>-0.47332955663993448</v>
      </c>
      <c r="S3001">
        <v>-0.84356624355022436</v>
      </c>
      <c r="T3001">
        <v>-0.10817524542972383</v>
      </c>
      <c r="U3001" s="18">
        <v>2</v>
      </c>
    </row>
    <row r="3002" spans="1:21" x14ac:dyDescent="0.25">
      <c r="A3002">
        <v>8.8299560000000383</v>
      </c>
      <c r="B3002">
        <v>9.1400149999999485</v>
      </c>
      <c r="C3002">
        <v>17.030029000000013</v>
      </c>
      <c r="D3002">
        <v>8.4300709210526605</v>
      </c>
      <c r="E3002">
        <v>8.4272052235921642</v>
      </c>
      <c r="F3002">
        <v>11.229980000000069</v>
      </c>
      <c r="G3002">
        <v>0</v>
      </c>
      <c r="I3002">
        <f t="shared" si="144"/>
        <v>8.3465220006369236</v>
      </c>
      <c r="J3002">
        <f t="shared" si="145"/>
        <v>9.5353007955897375</v>
      </c>
      <c r="K3002">
        <f t="shared" si="146"/>
        <v>6.3702383865187642</v>
      </c>
      <c r="N3002">
        <v>-0.10845809416127186</v>
      </c>
      <c r="O3002">
        <v>2.089596069379818E-2</v>
      </c>
      <c r="P3002">
        <v>-0.49170813619323817</v>
      </c>
      <c r="Q3002">
        <v>-0.49115269457925792</v>
      </c>
      <c r="R3002">
        <v>-0.82053928076816451</v>
      </c>
      <c r="S3002">
        <v>-0.47333032600314445</v>
      </c>
      <c r="T3002">
        <v>-0.47492066303659403</v>
      </c>
      <c r="U3002" s="18">
        <v>3</v>
      </c>
    </row>
    <row r="3003" spans="1:21" x14ac:dyDescent="0.25">
      <c r="A3003">
        <v>0</v>
      </c>
      <c r="B3003">
        <v>8.8299560000000383</v>
      </c>
      <c r="C3003">
        <v>9.1400149999999485</v>
      </c>
      <c r="D3003">
        <v>8.4303073326673612</v>
      </c>
      <c r="E3003">
        <v>8.4300709210526605</v>
      </c>
      <c r="F3003">
        <v>1.3499750000000859</v>
      </c>
      <c r="G3003">
        <v>11.229980000000069</v>
      </c>
      <c r="I3003">
        <f t="shared" si="144"/>
        <v>7.4518967306801072</v>
      </c>
      <c r="J3003">
        <f t="shared" si="145"/>
        <v>8.7072309815811799</v>
      </c>
      <c r="K3003">
        <f t="shared" si="146"/>
        <v>5.5313083600151103</v>
      </c>
      <c r="N3003">
        <v>-0.47514903428174693</v>
      </c>
      <c r="O3003">
        <v>-0.10845996403784249</v>
      </c>
      <c r="P3003">
        <v>-0.49189859129310842</v>
      </c>
      <c r="Q3003">
        <v>-0.49096028927564106</v>
      </c>
      <c r="R3003">
        <v>-0.71513178153165047</v>
      </c>
      <c r="S3003">
        <v>-0.82053671553801899</v>
      </c>
      <c r="T3003">
        <v>-0.37334716939267237</v>
      </c>
      <c r="U3003" s="18">
        <v>4</v>
      </c>
    </row>
    <row r="3004" spans="1:21" x14ac:dyDescent="0.25">
      <c r="A3004">
        <v>21.070068999999876</v>
      </c>
      <c r="B3004">
        <v>0</v>
      </c>
      <c r="C3004">
        <v>8.8299560000000383</v>
      </c>
      <c r="D3004">
        <v>8.4304403715046892</v>
      </c>
      <c r="E3004">
        <v>8.4303073326673612</v>
      </c>
      <c r="F3004">
        <v>20.019897000000128</v>
      </c>
      <c r="G3004">
        <v>1.3499750000000859</v>
      </c>
      <c r="I3004">
        <f t="shared" si="144"/>
        <v>8.5165550577182714</v>
      </c>
      <c r="J3004">
        <f t="shared" si="145"/>
        <v>7.7193804615150174</v>
      </c>
      <c r="K3004">
        <f t="shared" si="146"/>
        <v>6.9988557362802952</v>
      </c>
      <c r="N3004">
        <v>-0.37359062867533693</v>
      </c>
      <c r="O3004">
        <v>-0.4751514460922876</v>
      </c>
      <c r="P3004">
        <v>-0.49317381015166772</v>
      </c>
      <c r="Q3004">
        <v>-0.49115063349275251</v>
      </c>
      <c r="R3004">
        <v>-0.25721692489738501</v>
      </c>
      <c r="S3004">
        <v>-0.71513022863244546</v>
      </c>
      <c r="T3004">
        <v>-0.83205951255421273</v>
      </c>
      <c r="U3004" s="18">
        <v>5</v>
      </c>
    </row>
    <row r="3005" spans="1:21" x14ac:dyDescent="0.25">
      <c r="A3005">
        <v>1.7700199999999313</v>
      </c>
      <c r="B3005">
        <v>21.070068999999876</v>
      </c>
      <c r="C3005">
        <v>0</v>
      </c>
      <c r="D3005">
        <v>8.4276349004991964</v>
      </c>
      <c r="E3005">
        <v>8.4304403715046892</v>
      </c>
      <c r="F3005">
        <v>0</v>
      </c>
      <c r="G3005">
        <v>20.019897000000128</v>
      </c>
      <c r="I3005">
        <f t="shared" si="144"/>
        <v>8.9312142166331103</v>
      </c>
      <c r="J3005">
        <f t="shared" si="145"/>
        <v>9.1120711653143509</v>
      </c>
      <c r="K3005">
        <f t="shared" si="146"/>
        <v>7.3383622056807534</v>
      </c>
      <c r="N3005">
        <v>-0.83223483330198589</v>
      </c>
      <c r="O3005">
        <v>-0.37359289039231403</v>
      </c>
      <c r="P3005">
        <v>-0.494147795844608</v>
      </c>
      <c r="Q3005">
        <v>-0.49242510992023347</v>
      </c>
      <c r="R3005">
        <v>6.3416502855517781E-2</v>
      </c>
      <c r="S3005">
        <v>-0.25721976980081102</v>
      </c>
      <c r="T3005">
        <v>-0.94753378849235326</v>
      </c>
      <c r="U3005" s="18">
        <v>1</v>
      </c>
    </row>
    <row r="3006" spans="1:21" x14ac:dyDescent="0.25">
      <c r="A3006">
        <v>21.34997599999997</v>
      </c>
      <c r="B3006">
        <v>1.7700199999999313</v>
      </c>
      <c r="C3006">
        <v>21.070068999999876</v>
      </c>
      <c r="D3006">
        <v>8.4318406337325644</v>
      </c>
      <c r="E3006">
        <v>8.4276349004991964</v>
      </c>
      <c r="F3006">
        <v>5.0100099999999657</v>
      </c>
      <c r="G3006">
        <v>0</v>
      </c>
      <c r="I3006">
        <f t="shared" si="144"/>
        <v>6.8508132503799022</v>
      </c>
      <c r="J3006">
        <f t="shared" si="145"/>
        <v>9.1442253063209744</v>
      </c>
      <c r="K3006">
        <f t="shared" si="146"/>
        <v>4.5964201102800573</v>
      </c>
      <c r="N3006">
        <v>-0.94769195633788306</v>
      </c>
      <c r="O3006">
        <v>-0.83223777285102107</v>
      </c>
      <c r="P3006">
        <v>-0.49647714887188865</v>
      </c>
      <c r="Q3006">
        <v>-0.4933985285597276</v>
      </c>
      <c r="R3006">
        <v>0.43188274686652101</v>
      </c>
      <c r="S3006">
        <v>6.3410578596810402E-2</v>
      </c>
      <c r="T3006">
        <v>-0.53694549278672965</v>
      </c>
      <c r="U3006" s="18">
        <v>2</v>
      </c>
    </row>
    <row r="3007" spans="1:21" x14ac:dyDescent="0.25">
      <c r="A3007">
        <v>2.2999270000000251</v>
      </c>
      <c r="B3007">
        <v>21.34997599999997</v>
      </c>
      <c r="C3007">
        <v>1.7700199999999313</v>
      </c>
      <c r="D3007">
        <v>8.4296251962088746</v>
      </c>
      <c r="E3007">
        <v>8.4318406337325644</v>
      </c>
      <c r="F3007">
        <v>0</v>
      </c>
      <c r="G3007">
        <v>5.0100099999999657</v>
      </c>
      <c r="I3007">
        <f t="shared" si="144"/>
        <v>5.9125094282613198</v>
      </c>
      <c r="J3007">
        <f t="shared" si="145"/>
        <v>9.3212916251801907</v>
      </c>
      <c r="K3007">
        <f t="shared" si="146"/>
        <v>3.6491847713330348</v>
      </c>
      <c r="N3007">
        <v>-0.5371646506739054</v>
      </c>
      <c r="O3007">
        <v>-0.94769506652145052</v>
      </c>
      <c r="P3007">
        <v>-0.49914616967000597</v>
      </c>
      <c r="Q3007">
        <v>-0.49572652544012552</v>
      </c>
      <c r="R3007">
        <v>0.4841377419252626</v>
      </c>
      <c r="S3007">
        <v>0.43187328386738205</v>
      </c>
      <c r="T3007">
        <v>0.56224642373398637</v>
      </c>
      <c r="U3007" s="18">
        <v>3</v>
      </c>
    </row>
    <row r="3008" spans="1:21" x14ac:dyDescent="0.25">
      <c r="A3008">
        <v>0</v>
      </c>
      <c r="B3008">
        <v>2.2999270000000251</v>
      </c>
      <c r="C3008">
        <v>21.34997599999997</v>
      </c>
      <c r="D3008">
        <v>8.4339205255984346</v>
      </c>
      <c r="E3008">
        <v>8.4296251962088746</v>
      </c>
      <c r="F3008">
        <v>6.850097999999889</v>
      </c>
      <c r="G3008">
        <v>0</v>
      </c>
      <c r="I3008">
        <f t="shared" si="144"/>
        <v>7.349799395018354</v>
      </c>
      <c r="J3008">
        <f t="shared" si="145"/>
        <v>9.2304975987077746</v>
      </c>
      <c r="K3008">
        <f t="shared" si="146"/>
        <v>5.178207884250309</v>
      </c>
      <c r="N3008">
        <v>0.5618639885165343</v>
      </c>
      <c r="O3008">
        <v>-0.53716715413756733</v>
      </c>
      <c r="P3008">
        <v>-0.50060044090531441</v>
      </c>
      <c r="Q3008">
        <v>-0.4983939923371411</v>
      </c>
      <c r="R3008">
        <v>-0.43081633972862393</v>
      </c>
      <c r="S3008">
        <v>0.48412777707048082</v>
      </c>
      <c r="T3008">
        <v>4.0451976599581295E-2</v>
      </c>
      <c r="U3008" s="18">
        <v>4</v>
      </c>
    </row>
    <row r="3009" spans="1:21" x14ac:dyDescent="0.25">
      <c r="A3009">
        <v>1.1199950000000172</v>
      </c>
      <c r="B3009">
        <v>0</v>
      </c>
      <c r="C3009">
        <v>2.2999270000000251</v>
      </c>
      <c r="D3009">
        <v>8.4318819767364879</v>
      </c>
      <c r="E3009">
        <v>8.4339205255984346</v>
      </c>
      <c r="F3009">
        <v>13.229980000000069</v>
      </c>
      <c r="G3009">
        <v>6.850097999999889</v>
      </c>
      <c r="I3009">
        <f t="shared" si="144"/>
        <v>7.2727601835710445</v>
      </c>
      <c r="J3009">
        <f t="shared" si="145"/>
        <v>7.0622544332240489</v>
      </c>
      <c r="K3009">
        <f t="shared" si="146"/>
        <v>5.6941081259555251</v>
      </c>
      <c r="N3009">
        <v>4.0147050325745524E-2</v>
      </c>
      <c r="O3009">
        <v>0.56186310931158301</v>
      </c>
      <c r="P3009">
        <v>-0.49880763898319852</v>
      </c>
      <c r="Q3009">
        <v>-0.49984741689726575</v>
      </c>
      <c r="R3009">
        <v>-0.70540098642285365</v>
      </c>
      <c r="S3009">
        <v>-0.43081751738768731</v>
      </c>
      <c r="T3009">
        <v>0.23933083937806546</v>
      </c>
      <c r="U3009" s="18">
        <v>5</v>
      </c>
    </row>
    <row r="3010" spans="1:21" x14ac:dyDescent="0.25">
      <c r="A3010">
        <v>0</v>
      </c>
      <c r="B3010">
        <v>1.1199950000000172</v>
      </c>
      <c r="C3010">
        <v>0</v>
      </c>
      <c r="D3010">
        <v>8.4290806870432196</v>
      </c>
      <c r="E3010">
        <v>8.4318819767364879</v>
      </c>
      <c r="F3010">
        <v>7.8000489999999445</v>
      </c>
      <c r="G3010">
        <v>13.229980000000069</v>
      </c>
      <c r="I3010">
        <f t="shared" si="144"/>
        <v>7.2474541658642071</v>
      </c>
      <c r="J3010">
        <f t="shared" si="145"/>
        <v>6.9510806782366821</v>
      </c>
      <c r="K3010">
        <f t="shared" si="146"/>
        <v>5.7085376711367424</v>
      </c>
      <c r="N3010">
        <v>0.23899637102947932</v>
      </c>
      <c r="O3010">
        <v>4.0145400073297324E-2</v>
      </c>
      <c r="P3010">
        <v>-0.49855647083118132</v>
      </c>
      <c r="Q3010">
        <v>-0.49805565874254354</v>
      </c>
      <c r="R3010">
        <v>-0.84356902995749505</v>
      </c>
      <c r="S3010">
        <v>-0.70539952697795727</v>
      </c>
      <c r="T3010">
        <v>-0.94753378849235326</v>
      </c>
      <c r="U3010" s="18">
        <v>1</v>
      </c>
    </row>
    <row r="3011" spans="1:21" x14ac:dyDescent="0.25">
      <c r="A3011">
        <v>11.479980000000069</v>
      </c>
      <c r="B3011">
        <v>0</v>
      </c>
      <c r="C3011">
        <v>1.1199950000000172</v>
      </c>
      <c r="D3011">
        <v>8.4266532258386224</v>
      </c>
      <c r="E3011">
        <v>8.4290806870432196</v>
      </c>
      <c r="F3011">
        <v>28.420043999999962</v>
      </c>
      <c r="G3011">
        <v>7.8000489999999445</v>
      </c>
      <c r="I3011">
        <f t="shared" ref="I3011:I3074" si="147">$O$17+$O$18*B3011+$O$19*C3011+$O$20*D3011+$O$21*E3011+$O$22*F3011+$O$23*G3011</f>
        <v>10.6718692056706</v>
      </c>
      <c r="J3011">
        <f t="shared" ref="J3011:J3074" si="148">$O$42+$O$43*B3011+$O$44*C3011+$O$45*D3011+$O$46*E3011</f>
        <v>6.9417359076073355</v>
      </c>
      <c r="K3011">
        <f t="shared" ref="K3011:K3074" si="149">$X$66*B3011+$X$67*C3011+$X$68*D3011+$X$69*E3011+$X$70*F3011+$X$71*G3011</f>
        <v>9.8205364236842954</v>
      </c>
      <c r="N3011">
        <v>-0.94769195633788306</v>
      </c>
      <c r="O3011">
        <v>0.23899501465721745</v>
      </c>
      <c r="P3011">
        <v>-0.49771854857679021</v>
      </c>
      <c r="Q3011">
        <v>-0.4978046368203603</v>
      </c>
      <c r="R3011">
        <v>0.76403118207341225</v>
      </c>
      <c r="S3011">
        <v>-0.84356624355022436</v>
      </c>
      <c r="T3011">
        <v>0.29921513791210425</v>
      </c>
      <c r="U3011" s="18">
        <v>2</v>
      </c>
    </row>
    <row r="3012" spans="1:21" x14ac:dyDescent="0.25">
      <c r="A3012">
        <v>4.0400389999999788</v>
      </c>
      <c r="B3012">
        <v>11.479980000000069</v>
      </c>
      <c r="C3012">
        <v>0</v>
      </c>
      <c r="D3012">
        <v>8.423855532204545</v>
      </c>
      <c r="E3012">
        <v>8.4266532258386224</v>
      </c>
      <c r="F3012">
        <v>5.679932000000008</v>
      </c>
      <c r="G3012">
        <v>28.420043999999962</v>
      </c>
      <c r="I3012">
        <f t="shared" si="147"/>
        <v>11.116169169439774</v>
      </c>
      <c r="J3012">
        <f t="shared" si="148"/>
        <v>8.071824787883207</v>
      </c>
      <c r="K3012">
        <f t="shared" si="149"/>
        <v>10.157384290526087</v>
      </c>
      <c r="N3012">
        <v>0.29887177416659683</v>
      </c>
      <c r="O3012">
        <v>-0.94769506652145052</v>
      </c>
      <c r="P3012">
        <v>-0.50038263983665199</v>
      </c>
      <c r="Q3012">
        <v>-0.49696720240342446</v>
      </c>
      <c r="R3012">
        <v>-0.1916737816509797</v>
      </c>
      <c r="S3012">
        <v>0.76401852912915336</v>
      </c>
      <c r="T3012">
        <v>-0.75720411265542187</v>
      </c>
      <c r="U3012" s="18">
        <v>3</v>
      </c>
    </row>
    <row r="3013" spans="1:21" x14ac:dyDescent="0.25">
      <c r="A3013">
        <v>14.790038999999979</v>
      </c>
      <c r="B3013">
        <v>4.0400389999999788</v>
      </c>
      <c r="C3013">
        <v>11.479980000000069</v>
      </c>
      <c r="D3013">
        <v>8.4248698450050092</v>
      </c>
      <c r="E3013">
        <v>8.423855532204545</v>
      </c>
      <c r="F3013">
        <v>17.260009999999966</v>
      </c>
      <c r="G3013">
        <v>5.679932000000008</v>
      </c>
      <c r="I3013">
        <f t="shared" si="147"/>
        <v>9.6326749853584133</v>
      </c>
      <c r="J3013">
        <f t="shared" si="148"/>
        <v>8.4221490573574993</v>
      </c>
      <c r="K3013">
        <f t="shared" si="149"/>
        <v>8.183126072743919</v>
      </c>
      <c r="N3013">
        <v>-0.75739055265331734</v>
      </c>
      <c r="O3013">
        <v>0.29887050628442668</v>
      </c>
      <c r="P3013">
        <v>-0.49936805788668376</v>
      </c>
      <c r="Q3013">
        <v>-0.49962974263215648</v>
      </c>
      <c r="R3013">
        <v>0.51424951387507034</v>
      </c>
      <c r="S3013">
        <v>-0.19167725602908567</v>
      </c>
      <c r="T3013">
        <v>-3.226278515814314E-2</v>
      </c>
      <c r="U3013" s="18">
        <v>4</v>
      </c>
    </row>
    <row r="3014" spans="1:21" x14ac:dyDescent="0.25">
      <c r="A3014">
        <v>0</v>
      </c>
      <c r="B3014">
        <v>14.790038999999979</v>
      </c>
      <c r="C3014">
        <v>4.0400389999999788</v>
      </c>
      <c r="D3014">
        <v>8.4234150238885501</v>
      </c>
      <c r="E3014">
        <v>8.4248698450050092</v>
      </c>
      <c r="F3014">
        <v>17.859985999999935</v>
      </c>
      <c r="G3014">
        <v>17.260009999999966</v>
      </c>
      <c r="I3014">
        <f t="shared" si="147"/>
        <v>12.262344713223621</v>
      </c>
      <c r="J3014">
        <f t="shared" si="148"/>
        <v>8.8371495464395515</v>
      </c>
      <c r="K3014">
        <f t="shared" si="149"/>
        <v>11.353587012946683</v>
      </c>
      <c r="N3014">
        <v>-3.2556910158795367E-2</v>
      </c>
      <c r="O3014">
        <v>-0.75739338158969838</v>
      </c>
      <c r="P3014">
        <v>-0.50146866782459798</v>
      </c>
      <c r="Q3014">
        <v>-0.4986157513707325</v>
      </c>
      <c r="R3014">
        <v>-0.18369442691723592</v>
      </c>
      <c r="S3014">
        <v>0.514239259827597</v>
      </c>
      <c r="T3014">
        <v>-0.48561059504418286</v>
      </c>
      <c r="U3014" s="18">
        <v>5</v>
      </c>
    </row>
    <row r="3015" spans="1:21" x14ac:dyDescent="0.25">
      <c r="A3015">
        <v>6.9499510000000555</v>
      </c>
      <c r="B3015">
        <v>0</v>
      </c>
      <c r="C3015">
        <v>14.790038999999979</v>
      </c>
      <c r="D3015">
        <v>8.4255266736318699</v>
      </c>
      <c r="E3015">
        <v>8.4234150238885501</v>
      </c>
      <c r="F3015">
        <v>32.530029999999897</v>
      </c>
      <c r="G3015">
        <v>17.859985999999935</v>
      </c>
      <c r="I3015">
        <f t="shared" si="147"/>
        <v>15.787537347740519</v>
      </c>
      <c r="J3015">
        <f t="shared" si="148"/>
        <v>8.3179802793596718</v>
      </c>
      <c r="K3015">
        <f t="shared" si="149"/>
        <v>15.57190856694762</v>
      </c>
      <c r="N3015">
        <v>-0.48583737837412933</v>
      </c>
      <c r="O3015">
        <v>-3.2558667860710225E-2</v>
      </c>
      <c r="P3015">
        <v>-0.50143132858114736</v>
      </c>
      <c r="Q3015">
        <v>-0.5007151383357501</v>
      </c>
      <c r="R3015">
        <v>-0.17130378784860312</v>
      </c>
      <c r="S3015">
        <v>-0.18369797792886172</v>
      </c>
      <c r="T3015">
        <v>0.472420029395413</v>
      </c>
      <c r="U3015" s="18">
        <v>1</v>
      </c>
    </row>
    <row r="3016" spans="1:21" x14ac:dyDescent="0.25">
      <c r="A3016">
        <v>0</v>
      </c>
      <c r="B3016">
        <v>6.9499510000000555</v>
      </c>
      <c r="C3016">
        <v>0</v>
      </c>
      <c r="D3016">
        <v>8.4227330639920712</v>
      </c>
      <c r="E3016">
        <v>8.4255266736318699</v>
      </c>
      <c r="F3016">
        <v>19.68994100000009</v>
      </c>
      <c r="G3016">
        <v>32.530029999999897</v>
      </c>
      <c r="I3016">
        <f t="shared" si="147"/>
        <v>14.68659412786301</v>
      </c>
      <c r="J3016">
        <f t="shared" si="148"/>
        <v>7.5806637493037234</v>
      </c>
      <c r="K3016">
        <f t="shared" si="149"/>
        <v>14.544353067219941</v>
      </c>
      <c r="N3016">
        <v>0.47205093726540132</v>
      </c>
      <c r="O3016">
        <v>-0.48583980598101539</v>
      </c>
      <c r="P3016">
        <v>-0.50272966010409303</v>
      </c>
      <c r="Q3016">
        <v>-0.50067782083116774</v>
      </c>
      <c r="R3016">
        <v>-0.67084542388666468</v>
      </c>
      <c r="S3016">
        <v>-0.17130745785961124</v>
      </c>
      <c r="T3016">
        <v>-0.47493370788439815</v>
      </c>
      <c r="U3016" s="18">
        <v>2</v>
      </c>
    </row>
    <row r="3017" spans="1:21" x14ac:dyDescent="0.25">
      <c r="A3017">
        <v>17.829956000000038</v>
      </c>
      <c r="B3017">
        <v>0</v>
      </c>
      <c r="C3017">
        <v>6.9499510000000555</v>
      </c>
      <c r="D3017">
        <v>8.4222449028836888</v>
      </c>
      <c r="E3017">
        <v>8.4227330639920712</v>
      </c>
      <c r="F3017">
        <v>60.68994100000009</v>
      </c>
      <c r="G3017">
        <v>19.68994100000009</v>
      </c>
      <c r="I3017">
        <f t="shared" si="147"/>
        <v>21.280564177158578</v>
      </c>
      <c r="J3017">
        <f t="shared" si="148"/>
        <v>7.5273990622778104</v>
      </c>
      <c r="K3017">
        <f t="shared" si="149"/>
        <v>22.415806845174451</v>
      </c>
      <c r="N3017">
        <v>-0.4751620771918294</v>
      </c>
      <c r="O3017">
        <v>0.47204992532539153</v>
      </c>
      <c r="P3017">
        <v>-0.50120553439354532</v>
      </c>
      <c r="Q3017">
        <v>-0.50197539646686617</v>
      </c>
      <c r="R3017">
        <v>-0.30858530530284795</v>
      </c>
      <c r="S3017">
        <v>-0.67084429631251163</v>
      </c>
      <c r="T3017">
        <v>-0.94753378849235326</v>
      </c>
      <c r="U3017" s="18">
        <v>3</v>
      </c>
    </row>
    <row r="3018" spans="1:21" x14ac:dyDescent="0.25">
      <c r="A3018">
        <v>0</v>
      </c>
      <c r="B3018">
        <v>17.829956000000038</v>
      </c>
      <c r="C3018">
        <v>0</v>
      </c>
      <c r="D3018">
        <v>8.4194542319417121</v>
      </c>
      <c r="E3018">
        <v>8.4222449028836888</v>
      </c>
      <c r="F3018">
        <v>32.190063000000009</v>
      </c>
      <c r="G3018">
        <v>60.68994100000009</v>
      </c>
      <c r="I3018">
        <f t="shared" si="147"/>
        <v>24.695794839932113</v>
      </c>
      <c r="J3018">
        <f t="shared" si="148"/>
        <v>8.7583804518257526</v>
      </c>
      <c r="K3018">
        <f t="shared" si="149"/>
        <v>26.372039475386401</v>
      </c>
      <c r="N3018">
        <v>-0.94769195633788306</v>
      </c>
      <c r="O3018">
        <v>-0.47516448902164626</v>
      </c>
      <c r="P3018">
        <v>-0.50247163145392626</v>
      </c>
      <c r="Q3018">
        <v>-0.5004521581007042</v>
      </c>
      <c r="R3018">
        <v>0.1599579441321273</v>
      </c>
      <c r="S3018">
        <v>-0.3085876568656557</v>
      </c>
      <c r="T3018">
        <v>-0.94753378849235326</v>
      </c>
      <c r="U3018" s="18">
        <v>4</v>
      </c>
    </row>
    <row r="3019" spans="1:21" x14ac:dyDescent="0.25">
      <c r="A3019">
        <v>52.650024999999914</v>
      </c>
      <c r="B3019">
        <v>0</v>
      </c>
      <c r="C3019">
        <v>17.829956000000038</v>
      </c>
      <c r="D3019">
        <v>8.422571324279593</v>
      </c>
      <c r="E3019">
        <v>8.4194542319417121</v>
      </c>
      <c r="F3019">
        <v>79.199951000000056</v>
      </c>
      <c r="G3019">
        <v>32.190063000000009</v>
      </c>
      <c r="I3019">
        <f t="shared" si="147"/>
        <v>29.713979292591318</v>
      </c>
      <c r="J3019">
        <f t="shared" si="148"/>
        <v>8.6231446986612461</v>
      </c>
      <c r="K3019">
        <f t="shared" si="149"/>
        <v>32.242962211917686</v>
      </c>
      <c r="N3019">
        <v>-0.94769195633788306</v>
      </c>
      <c r="O3019">
        <v>-0.94769506652145052</v>
      </c>
      <c r="P3019">
        <v>-0.50512783271995976</v>
      </c>
      <c r="Q3019">
        <v>-0.50171751804070819</v>
      </c>
      <c r="R3019">
        <v>0.94471244251936415</v>
      </c>
      <c r="S3019">
        <v>0.15995109269187449</v>
      </c>
      <c r="T3019">
        <v>-0.30384325792157796</v>
      </c>
      <c r="U3019" s="18">
        <v>5</v>
      </c>
    </row>
    <row r="3020" spans="1:21" x14ac:dyDescent="0.25">
      <c r="A3020">
        <v>0</v>
      </c>
      <c r="B3020">
        <v>52.650024999999914</v>
      </c>
      <c r="C3020">
        <v>0</v>
      </c>
      <c r="D3020">
        <v>8.4197823933775133</v>
      </c>
      <c r="E3020">
        <v>8.422571324279593</v>
      </c>
      <c r="F3020">
        <v>18.68994100000009</v>
      </c>
      <c r="G3020">
        <v>79.199951000000056</v>
      </c>
      <c r="I3020">
        <f t="shared" si="147"/>
        <v>29.125451087174927</v>
      </c>
      <c r="J3020">
        <f t="shared" si="148"/>
        <v>12.531021681454316</v>
      </c>
      <c r="K3020">
        <f t="shared" si="149"/>
        <v>31.010074911538634</v>
      </c>
      <c r="N3020">
        <v>-0.30409704152790085</v>
      </c>
      <c r="O3020">
        <v>-0.94769506652145052</v>
      </c>
      <c r="P3020">
        <v>-0.5077822434896897</v>
      </c>
      <c r="Q3020">
        <v>-0.50437217286915803</v>
      </c>
      <c r="R3020">
        <v>-0.50433874913589083</v>
      </c>
      <c r="S3020">
        <v>0.94469805431687759</v>
      </c>
      <c r="T3020">
        <v>6.8253541188019046E-2</v>
      </c>
      <c r="U3020" s="18">
        <v>1</v>
      </c>
    </row>
    <row r="3021" spans="1:21" x14ac:dyDescent="0.25">
      <c r="A3021">
        <v>64.989990000000034</v>
      </c>
      <c r="B3021">
        <v>0</v>
      </c>
      <c r="C3021">
        <v>52.650024999999914</v>
      </c>
      <c r="D3021">
        <v>8.4344233210857631</v>
      </c>
      <c r="E3021">
        <v>8.4197823933775133</v>
      </c>
      <c r="F3021">
        <v>53.760009999999966</v>
      </c>
      <c r="G3021">
        <v>18.68994100000009</v>
      </c>
      <c r="I3021">
        <f t="shared" si="147"/>
        <v>26.185930015991669</v>
      </c>
      <c r="J3021">
        <f t="shared" si="148"/>
        <v>12.133437696340993</v>
      </c>
      <c r="K3021">
        <f t="shared" si="149"/>
        <v>26.967259400389608</v>
      </c>
      <c r="N3021">
        <v>6.794448518471996E-2</v>
      </c>
      <c r="O3021">
        <v>-0.30409920054003453</v>
      </c>
      <c r="P3021">
        <v>-0.50854163033695887</v>
      </c>
      <c r="Q3021">
        <v>-0.50702503824372935</v>
      </c>
      <c r="R3021">
        <v>-0.43968230911564637</v>
      </c>
      <c r="S3021">
        <v>-0.50433922068760517</v>
      </c>
      <c r="T3021">
        <v>-0.10603471421362703</v>
      </c>
      <c r="U3021" s="18">
        <v>2</v>
      </c>
    </row>
    <row r="3022" spans="1:21" x14ac:dyDescent="0.25">
      <c r="A3022">
        <v>16.170043999999962</v>
      </c>
      <c r="B3022">
        <v>64.989990000000034</v>
      </c>
      <c r="C3022">
        <v>0</v>
      </c>
      <c r="D3022">
        <v>8.4316323140304732</v>
      </c>
      <c r="E3022">
        <v>8.4344233210857631</v>
      </c>
      <c r="F3022">
        <v>0</v>
      </c>
      <c r="G3022">
        <v>53.760009999999966</v>
      </c>
      <c r="I3022">
        <f t="shared" si="147"/>
        <v>20.574889511480201</v>
      </c>
      <c r="J3022">
        <f t="shared" si="148"/>
        <v>13.871826292895463</v>
      </c>
      <c r="K3022">
        <f t="shared" si="149"/>
        <v>20.476767821589974</v>
      </c>
      <c r="N3022">
        <v>-0.1063178809062309</v>
      </c>
      <c r="O3022">
        <v>6.7942876014209119E-2</v>
      </c>
      <c r="P3022">
        <v>-0.50820645583891877</v>
      </c>
      <c r="Q3022">
        <v>-0.50778398297677474</v>
      </c>
      <c r="R3022">
        <v>-0.29176159296782178</v>
      </c>
      <c r="S3022">
        <v>-0.43968340162616537</v>
      </c>
      <c r="T3022">
        <v>7.3120753562208119E-3</v>
      </c>
      <c r="U3022" s="18">
        <v>3</v>
      </c>
    </row>
    <row r="3023" spans="1:21" x14ac:dyDescent="0.25">
      <c r="A3023">
        <v>25.630004999999983</v>
      </c>
      <c r="B3023">
        <v>16.170043999999962</v>
      </c>
      <c r="C3023">
        <v>64.989990000000034</v>
      </c>
      <c r="D3023">
        <v>8.4503416615944715</v>
      </c>
      <c r="E3023">
        <v>8.4316323140304732</v>
      </c>
      <c r="F3023">
        <v>2.1300049999999828</v>
      </c>
      <c r="G3023">
        <v>0</v>
      </c>
      <c r="I3023">
        <f t="shared" si="147"/>
        <v>13.996172039411737</v>
      </c>
      <c r="J3023">
        <f t="shared" si="148"/>
        <v>15.133173671854362</v>
      </c>
      <c r="K3023">
        <f t="shared" si="149"/>
        <v>11.610908501198512</v>
      </c>
      <c r="N3023">
        <v>7.0120717847078212E-3</v>
      </c>
      <c r="O3023">
        <v>-0.10631974761977199</v>
      </c>
      <c r="P3023">
        <v>-0.50838378189019029</v>
      </c>
      <c r="Q3023">
        <v>-0.50744900361697487</v>
      </c>
      <c r="R3023">
        <v>-0.84356902995749505</v>
      </c>
      <c r="S3023">
        <v>-0.29176410610513465</v>
      </c>
      <c r="T3023">
        <v>0.5601057855929199</v>
      </c>
      <c r="U3023" s="18">
        <v>4</v>
      </c>
    </row>
    <row r="3024" spans="1:21" x14ac:dyDescent="0.25">
      <c r="A3024">
        <v>0</v>
      </c>
      <c r="B3024">
        <v>25.630004999999983</v>
      </c>
      <c r="C3024">
        <v>16.170043999999962</v>
      </c>
      <c r="D3024">
        <v>8.4528944732143145</v>
      </c>
      <c r="E3024">
        <v>8.4503416615944715</v>
      </c>
      <c r="F3024">
        <v>0</v>
      </c>
      <c r="G3024">
        <v>2.1300049999999828</v>
      </c>
      <c r="I3024">
        <f t="shared" si="147"/>
        <v>7.7884208482898512</v>
      </c>
      <c r="J3024">
        <f t="shared" si="148"/>
        <v>11.242674970219404</v>
      </c>
      <c r="K3024">
        <f t="shared" si="149"/>
        <v>5.3958745932829846</v>
      </c>
      <c r="N3024">
        <v>0.55972366835240661</v>
      </c>
      <c r="O3024">
        <v>7.0103725619456506E-3</v>
      </c>
      <c r="P3024">
        <v>-0.50822794739752719</v>
      </c>
      <c r="Q3024">
        <v>-0.50762622642920585</v>
      </c>
      <c r="R3024">
        <v>-0.84356902995749505</v>
      </c>
      <c r="S3024">
        <v>-0.84356624355022436</v>
      </c>
      <c r="T3024">
        <v>-0.94753378849235326</v>
      </c>
      <c r="U3024" s="18">
        <v>5</v>
      </c>
    </row>
    <row r="3025" spans="1:21" x14ac:dyDescent="0.25">
      <c r="A3025">
        <v>15.579956000000038</v>
      </c>
      <c r="B3025">
        <v>0</v>
      </c>
      <c r="C3025">
        <v>25.630004999999983</v>
      </c>
      <c r="D3025">
        <v>8.4585728568595329</v>
      </c>
      <c r="E3025">
        <v>8.4528944732143145</v>
      </c>
      <c r="F3025">
        <v>23.689941999999974</v>
      </c>
      <c r="G3025">
        <v>0</v>
      </c>
      <c r="I3025">
        <f t="shared" si="147"/>
        <v>11.480287847047846</v>
      </c>
      <c r="J3025">
        <f t="shared" si="148"/>
        <v>9.4203019576837264</v>
      </c>
      <c r="K3025">
        <f t="shared" si="149"/>
        <v>10.068501854026879</v>
      </c>
      <c r="N3025">
        <v>-0.94769195633788306</v>
      </c>
      <c r="O3025">
        <v>0.55972278598426783</v>
      </c>
      <c r="P3025">
        <v>-0.50644851832546611</v>
      </c>
      <c r="Q3025">
        <v>-0.50747048266322048</v>
      </c>
      <c r="R3025">
        <v>1.9455904671149027</v>
      </c>
      <c r="S3025">
        <v>-0.84356624355022436</v>
      </c>
      <c r="T3025">
        <v>-0.57543698938275623</v>
      </c>
      <c r="U3025" s="18">
        <v>1</v>
      </c>
    </row>
    <row r="3026" spans="1:21" x14ac:dyDescent="0.25">
      <c r="A3026">
        <v>0</v>
      </c>
      <c r="B3026">
        <v>15.579956000000038</v>
      </c>
      <c r="C3026">
        <v>0</v>
      </c>
      <c r="D3026">
        <v>8.4557775584930877</v>
      </c>
      <c r="E3026">
        <v>8.4585728568595329</v>
      </c>
      <c r="F3026">
        <v>8.530029999999897</v>
      </c>
      <c r="G3026">
        <v>23.689941999999974</v>
      </c>
      <c r="I3026">
        <f t="shared" si="147"/>
        <v>11.10037112975566</v>
      </c>
      <c r="J3026">
        <f t="shared" si="148"/>
        <v>8.5264034321335416</v>
      </c>
      <c r="K3026">
        <f t="shared" si="149"/>
        <v>10.057016602120347</v>
      </c>
      <c r="N3026">
        <v>-0.57565042962526225</v>
      </c>
      <c r="O3026">
        <v>-0.94769506652145052</v>
      </c>
      <c r="P3026">
        <v>-0.5090971278337687</v>
      </c>
      <c r="Q3026">
        <v>-0.50569208957289369</v>
      </c>
      <c r="R3026">
        <v>-5.1721702916910972E-2</v>
      </c>
      <c r="S3026">
        <v>1.9455664665053358</v>
      </c>
      <c r="T3026">
        <v>-0.94753378849235326</v>
      </c>
      <c r="U3026" s="18">
        <v>2</v>
      </c>
    </row>
    <row r="3027" spans="1:21" x14ac:dyDescent="0.25">
      <c r="A3027">
        <v>14.070067999999992</v>
      </c>
      <c r="B3027">
        <v>0</v>
      </c>
      <c r="C3027">
        <v>15.579956000000038</v>
      </c>
      <c r="D3027">
        <v>8.4581311027420174</v>
      </c>
      <c r="E3027">
        <v>8.4557775584930877</v>
      </c>
      <c r="F3027">
        <v>58.589966000000004</v>
      </c>
      <c r="G3027">
        <v>8.530029999999897</v>
      </c>
      <c r="I3027">
        <f t="shared" si="147"/>
        <v>19.617819456501387</v>
      </c>
      <c r="J3027">
        <f t="shared" si="148"/>
        <v>8.4081017524671697</v>
      </c>
      <c r="K3027">
        <f t="shared" si="149"/>
        <v>20.159849013062544</v>
      </c>
      <c r="N3027">
        <v>-0.94769195633788306</v>
      </c>
      <c r="O3027">
        <v>-0.57565298996720693</v>
      </c>
      <c r="P3027">
        <v>-0.51065174572150951</v>
      </c>
      <c r="Q3027">
        <v>-0.50833915706352617</v>
      </c>
      <c r="R3027">
        <v>0.48855992072590382</v>
      </c>
      <c r="S3027">
        <v>-5.1726521391219901E-2</v>
      </c>
      <c r="T3027">
        <v>-0.94753378849235326</v>
      </c>
      <c r="U3027" s="18">
        <v>3</v>
      </c>
    </row>
    <row r="3028" spans="1:21" x14ac:dyDescent="0.25">
      <c r="A3028">
        <v>21.93994100000009</v>
      </c>
      <c r="B3028">
        <v>14.070067999999992</v>
      </c>
      <c r="C3028">
        <v>0</v>
      </c>
      <c r="D3028">
        <v>8.4553377965654182</v>
      </c>
      <c r="E3028">
        <v>8.4581311027420174</v>
      </c>
      <c r="F3028">
        <v>18.419922000000042</v>
      </c>
      <c r="G3028">
        <v>58.589966000000004</v>
      </c>
      <c r="I3028">
        <f t="shared" si="147"/>
        <v>20.825536845583876</v>
      </c>
      <c r="J3028">
        <f t="shared" si="148"/>
        <v>8.3626754889243511</v>
      </c>
      <c r="K3028">
        <f t="shared" si="149"/>
        <v>21.787474925151564</v>
      </c>
      <c r="N3028">
        <v>-0.94769195633788306</v>
      </c>
      <c r="O3028">
        <v>-0.94769506652145052</v>
      </c>
      <c r="P3028">
        <v>-0.51329716180244656</v>
      </c>
      <c r="Q3028">
        <v>-0.50989286985436766</v>
      </c>
      <c r="R3028">
        <v>0.53285717283664169</v>
      </c>
      <c r="S3028">
        <v>0.48854991340062937</v>
      </c>
      <c r="T3028">
        <v>0.11208337443896838</v>
      </c>
      <c r="U3028" s="18">
        <v>4</v>
      </c>
    </row>
    <row r="3029" spans="1:21" x14ac:dyDescent="0.25">
      <c r="A3029">
        <v>37.989990999999918</v>
      </c>
      <c r="B3029">
        <v>21.93994100000009</v>
      </c>
      <c r="C3029">
        <v>14.070067999999992</v>
      </c>
      <c r="D3029">
        <v>8.4571914546055087</v>
      </c>
      <c r="E3029">
        <v>8.4553377965654182</v>
      </c>
      <c r="F3029">
        <v>2.4600829999999405</v>
      </c>
      <c r="G3029">
        <v>18.419922000000042</v>
      </c>
      <c r="I3029">
        <f t="shared" si="147"/>
        <v>11.257931623481751</v>
      </c>
      <c r="J3029">
        <f t="shared" si="148"/>
        <v>10.632801090814539</v>
      </c>
      <c r="K3029">
        <f t="shared" si="149"/>
        <v>9.7047608319361167</v>
      </c>
      <c r="N3029">
        <v>0.11176780781814008</v>
      </c>
      <c r="O3029">
        <v>-0.94769506652145052</v>
      </c>
      <c r="P3029">
        <v>-0.51594080004999598</v>
      </c>
      <c r="Q3029">
        <v>-0.51253674577684449</v>
      </c>
      <c r="R3029">
        <v>-0.70450347730382279</v>
      </c>
      <c r="S3029">
        <v>0.5328467400816852</v>
      </c>
      <c r="T3029">
        <v>-0.68984094625036352</v>
      </c>
      <c r="U3029" s="18">
        <v>5</v>
      </c>
    </row>
    <row r="3030" spans="1:21" x14ac:dyDescent="0.25">
      <c r="A3030">
        <v>16.400024999999914</v>
      </c>
      <c r="B3030">
        <v>37.989990999999918</v>
      </c>
      <c r="C3030">
        <v>21.93994100000009</v>
      </c>
      <c r="D3030">
        <v>8.4616412069307216</v>
      </c>
      <c r="E3030">
        <v>8.4571914546055087</v>
      </c>
      <c r="F3030">
        <v>0</v>
      </c>
      <c r="G3030">
        <v>2.4600829999999405</v>
      </c>
      <c r="I3030">
        <f t="shared" si="147"/>
        <v>9.8889071673338869</v>
      </c>
      <c r="J3030">
        <f t="shared" si="148"/>
        <v>13.165670550884544</v>
      </c>
      <c r="K3030">
        <f t="shared" si="149"/>
        <v>7.5079291753993616</v>
      </c>
      <c r="N3030">
        <v>-0.69003739257909558</v>
      </c>
      <c r="O3030">
        <v>0.11176626341428861</v>
      </c>
      <c r="P3030">
        <v>-0.51547551737170172</v>
      </c>
      <c r="Q3030">
        <v>-0.51517884490098642</v>
      </c>
      <c r="R3030">
        <v>-0.20496192983864336</v>
      </c>
      <c r="S3030">
        <v>-0.70450202647858118</v>
      </c>
      <c r="T3030">
        <v>0.64672132964486317</v>
      </c>
      <c r="U3030" s="18">
        <v>1</v>
      </c>
    </row>
    <row r="3031" spans="1:21" x14ac:dyDescent="0.25">
      <c r="A3031">
        <v>13.990112999999837</v>
      </c>
      <c r="B3031">
        <v>16.400024999999914</v>
      </c>
      <c r="C3031">
        <v>37.989990999999918</v>
      </c>
      <c r="D3031">
        <v>8.4713833216760435</v>
      </c>
      <c r="E3031">
        <v>8.4616412069307216</v>
      </c>
      <c r="F3031">
        <v>5.8599850000000515</v>
      </c>
      <c r="G3031">
        <v>0</v>
      </c>
      <c r="I3031">
        <f t="shared" si="147"/>
        <v>10.910030402146301</v>
      </c>
      <c r="J3031">
        <f t="shared" si="148"/>
        <v>12.445951850966006</v>
      </c>
      <c r="K3031">
        <f t="shared" si="149"/>
        <v>8.6904813886060381</v>
      </c>
      <c r="N3031">
        <v>0.6463263462664347</v>
      </c>
      <c r="O3031">
        <v>-0.69004012197397879</v>
      </c>
      <c r="P3031">
        <v>-0.51736126254183512</v>
      </c>
      <c r="Q3031">
        <v>-0.51471383310977814</v>
      </c>
      <c r="R3031">
        <v>-0.84356902995749505</v>
      </c>
      <c r="S3031">
        <v>-0.20496527659771227</v>
      </c>
      <c r="T3031">
        <v>-0.94753378849235326</v>
      </c>
      <c r="U3031" s="18">
        <v>2</v>
      </c>
    </row>
    <row r="3032" spans="1:21" x14ac:dyDescent="0.25">
      <c r="A3032">
        <v>22.380004000000099</v>
      </c>
      <c r="B3032">
        <v>13.990112999999837</v>
      </c>
      <c r="C3032">
        <v>16.400024999999914</v>
      </c>
      <c r="D3032">
        <v>8.4739983090369666</v>
      </c>
      <c r="E3032">
        <v>8.4713833216760435</v>
      </c>
      <c r="F3032">
        <v>21.219970000000103</v>
      </c>
      <c r="G3032">
        <v>5.8599850000000515</v>
      </c>
      <c r="I3032">
        <f t="shared" si="147"/>
        <v>12.222221219807677</v>
      </c>
      <c r="J3032">
        <f t="shared" si="148"/>
        <v>10.011570204701869</v>
      </c>
      <c r="K3032">
        <f t="shared" si="149"/>
        <v>10.955927089126719</v>
      </c>
      <c r="N3032">
        <v>-0.94769195633788306</v>
      </c>
      <c r="O3032">
        <v>0.64632559188873129</v>
      </c>
      <c r="P3032">
        <v>-0.51532913418786463</v>
      </c>
      <c r="Q3032">
        <v>-0.5165984804010566</v>
      </c>
      <c r="R3032">
        <v>0.95622744997335252</v>
      </c>
      <c r="S3032">
        <v>-0.84356624355022436</v>
      </c>
      <c r="T3032">
        <v>-0.3348557797216154</v>
      </c>
      <c r="U3032" s="18">
        <v>3</v>
      </c>
    </row>
    <row r="3033" spans="1:21" x14ac:dyDescent="0.25">
      <c r="A3033">
        <v>32.369995000000017</v>
      </c>
      <c r="B3033">
        <v>22.380004000000099</v>
      </c>
      <c r="C3033">
        <v>13.990112999999837</v>
      </c>
      <c r="D3033">
        <v>8.4758170082426911</v>
      </c>
      <c r="E3033">
        <v>8.4739983090369666</v>
      </c>
      <c r="F3033">
        <v>22.939941999999974</v>
      </c>
      <c r="G3033">
        <v>21.219970000000103</v>
      </c>
      <c r="I3033">
        <f t="shared" si="147"/>
        <v>16.438087546739396</v>
      </c>
      <c r="J3033">
        <f t="shared" si="148"/>
        <v>10.678471064327347</v>
      </c>
      <c r="K3033">
        <f t="shared" si="149"/>
        <v>15.932889328605317</v>
      </c>
      <c r="N3033">
        <v>-0.33510495663306678</v>
      </c>
      <c r="O3033">
        <v>-0.94769506652145052</v>
      </c>
      <c r="P3033">
        <v>-0.51796854205777121</v>
      </c>
      <c r="Q3033">
        <v>-0.5145675351500768</v>
      </c>
      <c r="R3033">
        <v>-0.34135683263960953</v>
      </c>
      <c r="S3033">
        <v>0.95621295118102745</v>
      </c>
      <c r="T3033">
        <v>1.220907948744544</v>
      </c>
      <c r="U3033" s="18">
        <v>4</v>
      </c>
    </row>
    <row r="3034" spans="1:21" x14ac:dyDescent="0.25">
      <c r="A3034">
        <v>10.339966000000004</v>
      </c>
      <c r="B3034">
        <v>32.369995000000017</v>
      </c>
      <c r="C3034">
        <v>22.380004000000099</v>
      </c>
      <c r="D3034">
        <v>8.4803997989453137</v>
      </c>
      <c r="E3034">
        <v>8.4758170082426911</v>
      </c>
      <c r="F3034">
        <v>0</v>
      </c>
      <c r="G3034">
        <v>22.939941999999974</v>
      </c>
      <c r="I3034">
        <f t="shared" si="147"/>
        <v>13.921171797649649</v>
      </c>
      <c r="J3034">
        <f t="shared" si="148"/>
        <v>12.60717813075903</v>
      </c>
      <c r="K3034">
        <f t="shared" si="149"/>
        <v>12.456277502886763</v>
      </c>
      <c r="N3034">
        <v>1.2204276739289808</v>
      </c>
      <c r="O3034">
        <v>-0.3351071614719191</v>
      </c>
      <c r="P3034">
        <v>-0.51881201703633062</v>
      </c>
      <c r="Q3034">
        <v>-0.5172054063594973</v>
      </c>
      <c r="R3034">
        <v>-0.84356902995749505</v>
      </c>
      <c r="S3034">
        <v>-0.34135886946550259</v>
      </c>
      <c r="T3034">
        <v>-0.94753378849235326</v>
      </c>
      <c r="U3034" s="18">
        <v>5</v>
      </c>
    </row>
    <row r="3035" spans="1:21" x14ac:dyDescent="0.25">
      <c r="A3035">
        <v>17.709961000000021</v>
      </c>
      <c r="B3035">
        <v>10.339966000000004</v>
      </c>
      <c r="C3035">
        <v>32.369995000000017</v>
      </c>
      <c r="D3035">
        <v>8.488271164744674</v>
      </c>
      <c r="E3035">
        <v>8.4803997989453137</v>
      </c>
      <c r="F3035">
        <v>13.989990000000034</v>
      </c>
      <c r="G3035">
        <v>0</v>
      </c>
      <c r="I3035">
        <f t="shared" si="147"/>
        <v>11.308982103481316</v>
      </c>
      <c r="J3035">
        <f t="shared" si="148"/>
        <v>11.228916506761799</v>
      </c>
      <c r="K3035">
        <f t="shared" si="149"/>
        <v>9.4569528833197047</v>
      </c>
      <c r="N3035">
        <v>-0.94769195633788306</v>
      </c>
      <c r="O3035">
        <v>1.2204277680178679</v>
      </c>
      <c r="P3035">
        <v>-0.5151005662879149</v>
      </c>
      <c r="Q3035">
        <v>-0.51804839026781113</v>
      </c>
      <c r="R3035">
        <v>1.4566664179846809</v>
      </c>
      <c r="S3035">
        <v>-0.84356624355022436</v>
      </c>
      <c r="T3035">
        <v>-3.0122147017076686E-2</v>
      </c>
      <c r="U3035" s="18">
        <v>1</v>
      </c>
    </row>
    <row r="3036" spans="1:21" x14ac:dyDescent="0.25">
      <c r="A3036">
        <v>10.170043999999962</v>
      </c>
      <c r="B3036">
        <v>17.709961000000021</v>
      </c>
      <c r="C3036">
        <v>10.339966000000004</v>
      </c>
      <c r="D3036">
        <v>8.4888810774045069</v>
      </c>
      <c r="E3036">
        <v>8.488271164744674</v>
      </c>
      <c r="F3036">
        <v>3.6500240000000304</v>
      </c>
      <c r="G3036">
        <v>13.989990000000034</v>
      </c>
      <c r="I3036">
        <f t="shared" si="147"/>
        <v>9.5972748308644995</v>
      </c>
      <c r="J3036">
        <f t="shared" si="148"/>
        <v>9.8091686998049568</v>
      </c>
      <c r="K3036">
        <f t="shared" si="149"/>
        <v>7.9001707680836741</v>
      </c>
      <c r="N3036">
        <v>-3.041658999466771E-2</v>
      </c>
      <c r="O3036">
        <v>-0.94769506652145052</v>
      </c>
      <c r="P3036">
        <v>-0.51773739633156901</v>
      </c>
      <c r="Q3036">
        <v>-0.51433910032211794</v>
      </c>
      <c r="R3036">
        <v>-0.1828079008368394</v>
      </c>
      <c r="S3036">
        <v>1.4566471129892407</v>
      </c>
      <c r="T3036">
        <v>0.25430194074281759</v>
      </c>
      <c r="U3036" s="18">
        <v>2</v>
      </c>
    </row>
    <row r="3037" spans="1:21" x14ac:dyDescent="0.25">
      <c r="A3037">
        <v>0</v>
      </c>
      <c r="B3037">
        <v>10.170043999999962</v>
      </c>
      <c r="C3037">
        <v>17.709961000000021</v>
      </c>
      <c r="D3037">
        <v>8.4919173236747074</v>
      </c>
      <c r="E3037">
        <v>8.4888810774045069</v>
      </c>
      <c r="F3037">
        <v>15.270019000000048</v>
      </c>
      <c r="G3037">
        <v>3.6500240000000304</v>
      </c>
      <c r="I3037">
        <f t="shared" si="147"/>
        <v>10.24330361150076</v>
      </c>
      <c r="J3037">
        <f t="shared" si="148"/>
        <v>9.7354137228041218</v>
      </c>
      <c r="K3037">
        <f t="shared" si="149"/>
        <v>8.6108669492384298</v>
      </c>
      <c r="N3037">
        <v>0.25396524854103036</v>
      </c>
      <c r="O3037">
        <v>-3.041834453339505E-2</v>
      </c>
      <c r="P3037">
        <v>-0.51768861806290134</v>
      </c>
      <c r="Q3037">
        <v>-0.51697439520609378</v>
      </c>
      <c r="R3037">
        <v>-0.73905903984001176</v>
      </c>
      <c r="S3037">
        <v>-0.18281146036263912</v>
      </c>
      <c r="T3037">
        <v>6.2417562856875858E-3</v>
      </c>
      <c r="U3037" s="18">
        <v>3</v>
      </c>
    </row>
    <row r="3038" spans="1:21" x14ac:dyDescent="0.25">
      <c r="A3038">
        <v>0</v>
      </c>
      <c r="B3038">
        <v>0</v>
      </c>
      <c r="C3038">
        <v>10.170043999999962</v>
      </c>
      <c r="D3038">
        <v>8.4924697024358409</v>
      </c>
      <c r="E3038">
        <v>8.4919173236747074</v>
      </c>
      <c r="F3038">
        <v>33.33996500000012</v>
      </c>
      <c r="G3038">
        <v>15.270019000000048</v>
      </c>
      <c r="I3038">
        <f t="shared" si="147"/>
        <v>14.72500974240765</v>
      </c>
      <c r="J3038">
        <f t="shared" si="148"/>
        <v>7.8744602606667833</v>
      </c>
      <c r="K3038">
        <f t="shared" si="149"/>
        <v>14.428597784255135</v>
      </c>
      <c r="N3038">
        <v>5.9419117026439927E-3</v>
      </c>
      <c r="O3038">
        <v>0.25396391429133092</v>
      </c>
      <c r="P3038">
        <v>-0.51680808305363124</v>
      </c>
      <c r="Q3038">
        <v>-0.51692564533608276</v>
      </c>
      <c r="R3038">
        <v>-0.49459705956134192</v>
      </c>
      <c r="S3038">
        <v>-0.73905725714402681</v>
      </c>
      <c r="T3038">
        <v>1.1075612660996659</v>
      </c>
      <c r="U3038" s="18">
        <v>4</v>
      </c>
    </row>
    <row r="3039" spans="1:21" x14ac:dyDescent="0.25">
      <c r="A3039">
        <v>32.770019000000048</v>
      </c>
      <c r="B3039">
        <v>0</v>
      </c>
      <c r="C3039">
        <v>0</v>
      </c>
      <c r="D3039">
        <v>8.489675207634118</v>
      </c>
      <c r="E3039">
        <v>8.4924697024358409</v>
      </c>
      <c r="F3039">
        <v>33.839966000000004</v>
      </c>
      <c r="G3039">
        <v>33.33996500000012</v>
      </c>
      <c r="I3039">
        <f t="shared" si="147"/>
        <v>17.330807970697347</v>
      </c>
      <c r="J3039">
        <f t="shared" si="148"/>
        <v>6.849426994652501</v>
      </c>
      <c r="K3039">
        <f t="shared" si="149"/>
        <v>17.863361002964616</v>
      </c>
      <c r="N3039">
        <v>1.1070978281471289</v>
      </c>
      <c r="O3039">
        <v>5.9402108982880642E-3</v>
      </c>
      <c r="P3039">
        <v>-0.51665333918698186</v>
      </c>
      <c r="Q3039">
        <v>-0.51604562297336909</v>
      </c>
      <c r="R3039">
        <v>-0.84356902995749505</v>
      </c>
      <c r="S3039">
        <v>-0.49459762467199497</v>
      </c>
      <c r="T3039">
        <v>-0.61285805998327991</v>
      </c>
      <c r="U3039" s="18">
        <v>5</v>
      </c>
    </row>
    <row r="3040" spans="1:21" x14ac:dyDescent="0.25">
      <c r="A3040">
        <v>6.4200439999999617</v>
      </c>
      <c r="B3040">
        <v>32.770019000000048</v>
      </c>
      <c r="C3040">
        <v>0</v>
      </c>
      <c r="D3040">
        <v>8.4868825513158175</v>
      </c>
      <c r="E3040">
        <v>8.489675207634118</v>
      </c>
      <c r="F3040">
        <v>0</v>
      </c>
      <c r="G3040">
        <v>33.839966000000004</v>
      </c>
      <c r="I3040">
        <f t="shared" si="147"/>
        <v>13.097783279924789</v>
      </c>
      <c r="J3040">
        <f t="shared" si="148"/>
        <v>10.398944583399313</v>
      </c>
      <c r="K3040">
        <f t="shared" si="149"/>
        <v>12.117794023151028</v>
      </c>
      <c r="N3040">
        <v>-0.61306594158546857</v>
      </c>
      <c r="O3040">
        <v>1.1070977547453948</v>
      </c>
      <c r="P3040">
        <v>-0.51328008071245856</v>
      </c>
      <c r="Q3040">
        <v>-0.51589096919843613</v>
      </c>
      <c r="R3040">
        <v>-7.3875820491597077E-2</v>
      </c>
      <c r="S3040">
        <v>-0.84356624355022436</v>
      </c>
      <c r="T3040">
        <v>-0.94753378849235326</v>
      </c>
      <c r="U3040" s="18">
        <v>1</v>
      </c>
    </row>
    <row r="3041" spans="1:21" x14ac:dyDescent="0.25">
      <c r="A3041">
        <v>0</v>
      </c>
      <c r="B3041">
        <v>6.4200439999999617</v>
      </c>
      <c r="C3041">
        <v>32.770019000000048</v>
      </c>
      <c r="D3041">
        <v>8.4948677984215983</v>
      </c>
      <c r="E3041">
        <v>8.4868825513158175</v>
      </c>
      <c r="F3041">
        <v>14.640014000000065</v>
      </c>
      <c r="G3041">
        <v>0</v>
      </c>
      <c r="I3041">
        <f t="shared" si="147"/>
        <v>11.134818767010366</v>
      </c>
      <c r="J3041">
        <f t="shared" si="148"/>
        <v>10.846628332730866</v>
      </c>
      <c r="K3041">
        <f t="shared" si="149"/>
        <v>9.31313163113869</v>
      </c>
      <c r="N3041">
        <v>-0.94769195633788306</v>
      </c>
      <c r="O3041">
        <v>-0.61306855722394427</v>
      </c>
      <c r="P3041">
        <v>-0.5149353415473924</v>
      </c>
      <c r="Q3041">
        <v>-0.5125196746314491</v>
      </c>
      <c r="R3041">
        <v>1.2582640246575538</v>
      </c>
      <c r="S3041">
        <v>-7.388042619832455E-2</v>
      </c>
      <c r="T3041">
        <v>-0.85236895057388751</v>
      </c>
      <c r="U3041" s="18">
        <v>2</v>
      </c>
    </row>
    <row r="3042" spans="1:21" x14ac:dyDescent="0.25">
      <c r="A3042">
        <v>9.0200199999999313</v>
      </c>
      <c r="B3042">
        <v>0</v>
      </c>
      <c r="C3042">
        <v>6.4200439999999617</v>
      </c>
      <c r="D3042">
        <v>8.4941857393162667</v>
      </c>
      <c r="E3042">
        <v>8.4948677984215983</v>
      </c>
      <c r="F3042">
        <v>37</v>
      </c>
      <c r="G3042">
        <v>14.640014000000065</v>
      </c>
      <c r="I3042">
        <f t="shared" si="147"/>
        <v>14.850075723405807</v>
      </c>
      <c r="J3042">
        <f t="shared" si="148"/>
        <v>7.4973917044519043</v>
      </c>
      <c r="K3042">
        <f t="shared" si="149"/>
        <v>14.690212135810498</v>
      </c>
      <c r="N3042">
        <v>-0.85254125449560025</v>
      </c>
      <c r="O3042">
        <v>-0.94769506652145052</v>
      </c>
      <c r="P3042">
        <v>-0.51756693380064123</v>
      </c>
      <c r="Q3042">
        <v>-0.51417397177526558</v>
      </c>
      <c r="R3042">
        <v>0.55588701059885437</v>
      </c>
      <c r="S3042">
        <v>1.258246625113651</v>
      </c>
      <c r="T3042">
        <v>0.81353061025052009</v>
      </c>
      <c r="U3042" s="18">
        <v>3</v>
      </c>
    </row>
    <row r="3043" spans="1:21" x14ac:dyDescent="0.25">
      <c r="A3043">
        <v>13.820067999999992</v>
      </c>
      <c r="B3043">
        <v>9.0200199999999313</v>
      </c>
      <c r="C3043">
        <v>0</v>
      </c>
      <c r="D3043">
        <v>8.4913943539270722</v>
      </c>
      <c r="E3043">
        <v>8.4941857393162667</v>
      </c>
      <c r="F3043">
        <v>17.430053999999927</v>
      </c>
      <c r="G3043">
        <v>37</v>
      </c>
      <c r="I3043">
        <f t="shared" si="147"/>
        <v>15.370522433051018</v>
      </c>
      <c r="J3043">
        <f t="shared" si="148"/>
        <v>7.8272499466225938</v>
      </c>
      <c r="K3043">
        <f t="shared" si="149"/>
        <v>15.324124393075593</v>
      </c>
      <c r="N3043">
        <v>0.81311084851119464</v>
      </c>
      <c r="O3043">
        <v>-0.85254422405557451</v>
      </c>
      <c r="P3043">
        <v>-0.51991892457036515</v>
      </c>
      <c r="Q3043">
        <v>-0.51680403191827218</v>
      </c>
      <c r="R3043">
        <v>-0.7629754922555031</v>
      </c>
      <c r="S3043">
        <v>0.55587635666592194</v>
      </c>
      <c r="T3043">
        <v>0.82636107347420573</v>
      </c>
      <c r="U3043" s="18">
        <v>4</v>
      </c>
    </row>
    <row r="3044" spans="1:21" x14ac:dyDescent="0.25">
      <c r="A3044">
        <v>29.06005899999991</v>
      </c>
      <c r="B3044">
        <v>13.820067999999992</v>
      </c>
      <c r="C3044">
        <v>9.0200199999999313</v>
      </c>
      <c r="D3044">
        <v>8.4915680154402366</v>
      </c>
      <c r="E3044">
        <v>8.4913943539270722</v>
      </c>
      <c r="F3044">
        <v>5.1500249999999141</v>
      </c>
      <c r="G3044">
        <v>17.430053999999927</v>
      </c>
      <c r="I3044">
        <f t="shared" si="147"/>
        <v>10.120586958977311</v>
      </c>
      <c r="J3044">
        <f t="shared" si="148"/>
        <v>9.2556760002164271</v>
      </c>
      <c r="K3044">
        <f t="shared" si="149"/>
        <v>8.6457151146707361</v>
      </c>
      <c r="N3044">
        <v>0.82593940585861803</v>
      </c>
      <c r="O3044">
        <v>0.81311034062495735</v>
      </c>
      <c r="P3044">
        <v>-0.51740724409495453</v>
      </c>
      <c r="Q3044">
        <v>-0.51915465336144351</v>
      </c>
      <c r="R3044">
        <v>-0.84356902995749505</v>
      </c>
      <c r="S3044">
        <v>-0.76297347986651765</v>
      </c>
      <c r="T3044">
        <v>0.37405738603812133</v>
      </c>
      <c r="U3044" s="18">
        <v>5</v>
      </c>
    </row>
    <row r="3045" spans="1:21" x14ac:dyDescent="0.25">
      <c r="A3045">
        <v>19.670043999999962</v>
      </c>
      <c r="B3045">
        <v>29.06005899999991</v>
      </c>
      <c r="C3045">
        <v>13.820067999999992</v>
      </c>
      <c r="D3045">
        <v>8.4933179333333602</v>
      </c>
      <c r="E3045">
        <v>8.4915680154402366</v>
      </c>
      <c r="F3045">
        <v>10.589966000000004</v>
      </c>
      <c r="G3045">
        <v>5.1500249999999141</v>
      </c>
      <c r="I3045">
        <f t="shared" si="147"/>
        <v>10.784834262173741</v>
      </c>
      <c r="J3045">
        <f t="shared" si="148"/>
        <v>11.39076354284099</v>
      </c>
      <c r="K3045">
        <f t="shared" si="149"/>
        <v>9.0027738506462924</v>
      </c>
      <c r="N3045">
        <v>0.37370290499609621</v>
      </c>
      <c r="O3045">
        <v>0.8259389169317557</v>
      </c>
      <c r="P3045">
        <v>-0.51485980804470932</v>
      </c>
      <c r="Q3045">
        <v>-0.51664443518376424</v>
      </c>
      <c r="R3045">
        <v>-0.84356902995749505</v>
      </c>
      <c r="S3045">
        <v>-0.84356624355022436</v>
      </c>
      <c r="T3045">
        <v>0.58469649989472761</v>
      </c>
      <c r="U3045" s="18">
        <v>1</v>
      </c>
    </row>
    <row r="3046" spans="1:21" x14ac:dyDescent="0.25">
      <c r="A3046">
        <v>10.850097999999889</v>
      </c>
      <c r="B3046">
        <v>19.670043999999962</v>
      </c>
      <c r="C3046">
        <v>29.06005899999991</v>
      </c>
      <c r="D3046">
        <v>8.5000699822718584</v>
      </c>
      <c r="E3046">
        <v>8.4933179333333602</v>
      </c>
      <c r="F3046">
        <v>0</v>
      </c>
      <c r="G3046">
        <v>10.589966000000004</v>
      </c>
      <c r="I3046">
        <f t="shared" si="147"/>
        <v>10.957174232405247</v>
      </c>
      <c r="J3046">
        <f t="shared" si="148"/>
        <v>11.910267504927312</v>
      </c>
      <c r="K3046">
        <f t="shared" si="149"/>
        <v>8.9443721329834034</v>
      </c>
      <c r="N3046">
        <v>0.58431072987427624</v>
      </c>
      <c r="O3046">
        <v>0.37370174770714604</v>
      </c>
      <c r="P3046">
        <v>-0.51363328678425402</v>
      </c>
      <c r="Q3046">
        <v>-0.51409848224810839</v>
      </c>
      <c r="R3046">
        <v>-0.84356902995749505</v>
      </c>
      <c r="S3046">
        <v>-0.84356624355022436</v>
      </c>
      <c r="T3046">
        <v>1.2305275616815996</v>
      </c>
      <c r="U3046" s="18">
        <v>2</v>
      </c>
    </row>
    <row r="3047" spans="1:21" x14ac:dyDescent="0.25">
      <c r="A3047">
        <v>0</v>
      </c>
      <c r="B3047">
        <v>10.850097999999889</v>
      </c>
      <c r="C3047">
        <v>19.670043999999962</v>
      </c>
      <c r="D3047">
        <v>8.5037358746308112</v>
      </c>
      <c r="E3047">
        <v>8.5000699822718584</v>
      </c>
      <c r="F3047">
        <v>4.75</v>
      </c>
      <c r="G3047">
        <v>0</v>
      </c>
      <c r="I3047">
        <f t="shared" si="147"/>
        <v>7.4626625484362838</v>
      </c>
      <c r="J3047">
        <f t="shared" si="148"/>
        <v>10.010300365633331</v>
      </c>
      <c r="K3047">
        <f t="shared" si="149"/>
        <v>5.1926268445571235</v>
      </c>
      <c r="N3047">
        <v>1.2300458579392994</v>
      </c>
      <c r="O3047">
        <v>0.58430988384345162</v>
      </c>
      <c r="P3047">
        <v>-0.51179342901417235</v>
      </c>
      <c r="Q3047">
        <v>-0.51287267506704104</v>
      </c>
      <c r="R3047">
        <v>-0.62568316890838815</v>
      </c>
      <c r="S3047">
        <v>-0.84356624355022436</v>
      </c>
      <c r="T3047">
        <v>-0.80852607247513408</v>
      </c>
      <c r="U3047" s="18">
        <v>3</v>
      </c>
    </row>
    <row r="3048" spans="1:21" x14ac:dyDescent="0.25">
      <c r="A3048">
        <v>15.890014999999948</v>
      </c>
      <c r="B3048">
        <v>0</v>
      </c>
      <c r="C3048">
        <v>10.850097999999889</v>
      </c>
      <c r="D3048">
        <v>8.5045056784777167</v>
      </c>
      <c r="E3048">
        <v>8.5037358746308112</v>
      </c>
      <c r="F3048">
        <v>26.630004999999983</v>
      </c>
      <c r="G3048">
        <v>4.75</v>
      </c>
      <c r="I3048">
        <f t="shared" si="147"/>
        <v>11.023844170225951</v>
      </c>
      <c r="J3048">
        <f t="shared" si="148"/>
        <v>7.9468464763288287</v>
      </c>
      <c r="K3048">
        <f t="shared" si="149"/>
        <v>9.9548075462558874</v>
      </c>
      <c r="N3048">
        <v>-0.80870488895209758</v>
      </c>
      <c r="O3048">
        <v>1.2300459662429382</v>
      </c>
      <c r="P3048">
        <v>-0.50807239317481911</v>
      </c>
      <c r="Q3048">
        <v>-0.51103388846021813</v>
      </c>
      <c r="R3048">
        <v>-0.37502578052251978</v>
      </c>
      <c r="S3048">
        <v>-0.62568247507138264</v>
      </c>
      <c r="T3048">
        <v>-0.58613996623814912</v>
      </c>
      <c r="U3048" s="18">
        <v>4</v>
      </c>
    </row>
    <row r="3049" spans="1:21" x14ac:dyDescent="0.25">
      <c r="A3049">
        <v>2.6700439999999617</v>
      </c>
      <c r="B3049">
        <v>15.890014999999948</v>
      </c>
      <c r="C3049">
        <v>0</v>
      </c>
      <c r="D3049">
        <v>8.5017164014431224</v>
      </c>
      <c r="E3049">
        <v>8.5045056784777167</v>
      </c>
      <c r="F3049">
        <v>3.2099610000000212</v>
      </c>
      <c r="G3049">
        <v>26.630004999999983</v>
      </c>
      <c r="I3049">
        <f t="shared" si="147"/>
        <v>10.600748281047762</v>
      </c>
      <c r="J3049">
        <f t="shared" si="148"/>
        <v>8.5749252708178894</v>
      </c>
      <c r="K3049">
        <f t="shared" si="149"/>
        <v>9.4478556079490623</v>
      </c>
      <c r="N3049">
        <v>-0.58635181662772717</v>
      </c>
      <c r="O3049">
        <v>-0.80870779372613633</v>
      </c>
      <c r="P3049">
        <v>-0.51029509637498494</v>
      </c>
      <c r="Q3049">
        <v>-0.50731501900401721</v>
      </c>
      <c r="R3049">
        <v>-0.25544369559082764</v>
      </c>
      <c r="S3049">
        <v>-0.37502749399269414</v>
      </c>
      <c r="T3049">
        <v>0.85521980536040298</v>
      </c>
      <c r="U3049" s="18">
        <v>5</v>
      </c>
    </row>
    <row r="3050" spans="1:21" x14ac:dyDescent="0.25">
      <c r="A3050">
        <v>0</v>
      </c>
      <c r="B3050">
        <v>2.6700439999999617</v>
      </c>
      <c r="C3050">
        <v>15.890014999999948</v>
      </c>
      <c r="D3050">
        <v>8.5041387944262556</v>
      </c>
      <c r="E3050">
        <v>8.5017164014431224</v>
      </c>
      <c r="F3050">
        <v>37.420043999999962</v>
      </c>
      <c r="G3050">
        <v>3.2099610000000212</v>
      </c>
      <c r="I3050">
        <f t="shared" si="147"/>
        <v>14.063831847530704</v>
      </c>
      <c r="J3050">
        <f t="shared" si="148"/>
        <v>8.7435251392352562</v>
      </c>
      <c r="K3050">
        <f t="shared" si="149"/>
        <v>13.412162912794185</v>
      </c>
      <c r="N3050">
        <v>0.8547938509804871</v>
      </c>
      <c r="O3050">
        <v>-0.58635439278529344</v>
      </c>
      <c r="P3050">
        <v>-0.51186855906877327</v>
      </c>
      <c r="Q3050">
        <v>-0.50953642814871758</v>
      </c>
      <c r="R3050">
        <v>-0.84356902995749505</v>
      </c>
      <c r="S3050">
        <v>-0.25544655752430284</v>
      </c>
      <c r="T3050">
        <v>-0.94753378849235326</v>
      </c>
      <c r="U3050" s="18">
        <v>1</v>
      </c>
    </row>
    <row r="3051" spans="1:21" x14ac:dyDescent="0.25">
      <c r="A3051">
        <v>12.900024999999914</v>
      </c>
      <c r="B3051">
        <v>0</v>
      </c>
      <c r="C3051">
        <v>2.6700439999999617</v>
      </c>
      <c r="D3051">
        <v>8.5022266034087437</v>
      </c>
      <c r="E3051">
        <v>8.5041387944262556</v>
      </c>
      <c r="F3051">
        <v>50.330077999999958</v>
      </c>
      <c r="G3051">
        <v>37.420043999999962</v>
      </c>
      <c r="I3051">
        <f t="shared" si="147"/>
        <v>22.267948066392336</v>
      </c>
      <c r="J3051">
        <f t="shared" si="148"/>
        <v>7.1223814944070822</v>
      </c>
      <c r="K3051">
        <f t="shared" si="149"/>
        <v>23.726202949645447</v>
      </c>
      <c r="N3051">
        <v>-0.94769195633788306</v>
      </c>
      <c r="O3051">
        <v>0.85479340469772169</v>
      </c>
      <c r="P3051">
        <v>-0.50924403824514441</v>
      </c>
      <c r="Q3051">
        <v>-0.51110897477418027</v>
      </c>
      <c r="R3051">
        <v>0.81097738367823391</v>
      </c>
      <c r="S3051">
        <v>-0.84356624355022436</v>
      </c>
      <c r="T3051">
        <v>-0.94753378849235326</v>
      </c>
      <c r="U3051" s="18">
        <v>2</v>
      </c>
    </row>
    <row r="3052" spans="1:21" x14ac:dyDescent="0.25">
      <c r="A3052">
        <v>27.279907000000094</v>
      </c>
      <c r="B3052">
        <v>12.900024999999914</v>
      </c>
      <c r="C3052">
        <v>0</v>
      </c>
      <c r="D3052">
        <v>8.4994408148755181</v>
      </c>
      <c r="E3052">
        <v>8.5022266034087437</v>
      </c>
      <c r="F3052">
        <v>7.4599610000000212</v>
      </c>
      <c r="G3052">
        <v>50.330077999999958</v>
      </c>
      <c r="I3052">
        <f t="shared" si="147"/>
        <v>16.470428884414837</v>
      </c>
      <c r="J3052">
        <f t="shared" si="148"/>
        <v>8.2502425595828583</v>
      </c>
      <c r="K3052">
        <f t="shared" si="149"/>
        <v>16.568697251837232</v>
      </c>
      <c r="N3052">
        <v>-0.94769195633788306</v>
      </c>
      <c r="O3052">
        <v>-0.94769506652145052</v>
      </c>
      <c r="P3052">
        <v>-0.51186875333292914</v>
      </c>
      <c r="Q3052">
        <v>-0.50848598194381478</v>
      </c>
      <c r="R3052">
        <v>1.5381573762328216</v>
      </c>
      <c r="S3052">
        <v>0.81096427986384956</v>
      </c>
      <c r="T3052">
        <v>-0.1391746154569875</v>
      </c>
      <c r="U3052" s="18">
        <v>3</v>
      </c>
    </row>
    <row r="3053" spans="1:21" x14ac:dyDescent="0.25">
      <c r="A3053">
        <v>32.540038999999979</v>
      </c>
      <c r="B3053">
        <v>27.279907000000094</v>
      </c>
      <c r="C3053">
        <v>12.900024999999914</v>
      </c>
      <c r="D3053">
        <v>8.5008822115951777</v>
      </c>
      <c r="E3053">
        <v>8.4994408148755181</v>
      </c>
      <c r="F3053">
        <v>5.8400879999999233</v>
      </c>
      <c r="G3053">
        <v>7.4599610000000212</v>
      </c>
      <c r="I3053">
        <f t="shared" si="147"/>
        <v>9.9370732583746033</v>
      </c>
      <c r="J3053">
        <f t="shared" si="148"/>
        <v>11.107699367494963</v>
      </c>
      <c r="K3053">
        <f t="shared" si="149"/>
        <v>8.0443263034947634</v>
      </c>
      <c r="N3053">
        <v>-0.1394528594472686</v>
      </c>
      <c r="O3053">
        <v>-0.94769506652145052</v>
      </c>
      <c r="P3053">
        <v>-0.51449171861065413</v>
      </c>
      <c r="Q3053">
        <v>-0.51110916892523572</v>
      </c>
      <c r="R3053">
        <v>-0.2873286968471927</v>
      </c>
      <c r="S3053">
        <v>1.538137288600292</v>
      </c>
      <c r="T3053">
        <v>0.87340175701178513</v>
      </c>
      <c r="U3053" s="18">
        <v>4</v>
      </c>
    </row>
    <row r="3054" spans="1:21" x14ac:dyDescent="0.25">
      <c r="A3054">
        <v>9.3199460000000727</v>
      </c>
      <c r="B3054">
        <v>32.540038999999979</v>
      </c>
      <c r="C3054">
        <v>27.279907000000094</v>
      </c>
      <c r="D3054">
        <v>8.5070312046496657</v>
      </c>
      <c r="E3054">
        <v>8.5008822115951777</v>
      </c>
      <c r="F3054">
        <v>0</v>
      </c>
      <c r="G3054">
        <v>5.8400879999999233</v>
      </c>
      <c r="I3054">
        <f t="shared" si="147"/>
        <v>10.88841384304078</v>
      </c>
      <c r="J3054">
        <f t="shared" si="148"/>
        <v>13.12763486068966</v>
      </c>
      <c r="K3054">
        <f t="shared" si="149"/>
        <v>8.6595860382430505</v>
      </c>
      <c r="N3054">
        <v>0.87297310182914289</v>
      </c>
      <c r="O3054">
        <v>-0.13945477513112367</v>
      </c>
      <c r="P3054">
        <v>-0.51476151841079609</v>
      </c>
      <c r="Q3054">
        <v>-0.51373060711533458</v>
      </c>
      <c r="R3054">
        <v>-0.84356902995749505</v>
      </c>
      <c r="S3054">
        <v>-0.28733125255792713</v>
      </c>
      <c r="T3054">
        <v>2.9762151516962088E-2</v>
      </c>
      <c r="U3054" s="18">
        <v>5</v>
      </c>
    </row>
    <row r="3055" spans="1:21" x14ac:dyDescent="0.25">
      <c r="A3055">
        <v>24.130004999999983</v>
      </c>
      <c r="B3055">
        <v>9.3199460000000727</v>
      </c>
      <c r="C3055">
        <v>32.540038999999979</v>
      </c>
      <c r="D3055">
        <v>8.5148979829787486</v>
      </c>
      <c r="E3055">
        <v>8.5070312046496657</v>
      </c>
      <c r="F3055">
        <v>24.989990999999918</v>
      </c>
      <c r="G3055">
        <v>0</v>
      </c>
      <c r="I3055">
        <f t="shared" si="147"/>
        <v>13.670942526194683</v>
      </c>
      <c r="J3055">
        <f t="shared" si="148"/>
        <v>11.144126090915316</v>
      </c>
      <c r="K3055">
        <f t="shared" si="149"/>
        <v>12.314761760752802</v>
      </c>
      <c r="N3055">
        <v>2.9458813142449795E-2</v>
      </c>
      <c r="O3055">
        <v>0.87297268241356329</v>
      </c>
      <c r="P3055">
        <v>-0.51208665949631305</v>
      </c>
      <c r="Q3055">
        <v>-0.5140002498383166</v>
      </c>
      <c r="R3055">
        <v>0.15110278063797486</v>
      </c>
      <c r="S3055">
        <v>-0.84356624355022436</v>
      </c>
      <c r="T3055">
        <v>-3.3909014991721515E-3</v>
      </c>
      <c r="U3055" s="18">
        <v>1</v>
      </c>
    </row>
    <row r="3056" spans="1:21" x14ac:dyDescent="0.25">
      <c r="A3056">
        <v>0</v>
      </c>
      <c r="B3056">
        <v>24.130004999999983</v>
      </c>
      <c r="C3056">
        <v>9.3199460000000727</v>
      </c>
      <c r="D3056">
        <v>8.5151614149214918</v>
      </c>
      <c r="E3056">
        <v>8.5148979829787486</v>
      </c>
      <c r="F3056">
        <v>11.809936000000107</v>
      </c>
      <c r="G3056">
        <v>24.989990999999918</v>
      </c>
      <c r="I3056">
        <f t="shared" si="147"/>
        <v>14.292800549320511</v>
      </c>
      <c r="J3056">
        <f t="shared" si="148"/>
        <v>10.410551803129096</v>
      </c>
      <c r="K3056">
        <f t="shared" si="149"/>
        <v>13.452588112027392</v>
      </c>
      <c r="N3056">
        <v>-3.689315217757103E-3</v>
      </c>
      <c r="O3056">
        <v>2.9457147093814192E-2</v>
      </c>
      <c r="P3056">
        <v>-0.51186599150055057</v>
      </c>
      <c r="Q3056">
        <v>-0.51132694822388047</v>
      </c>
      <c r="R3056">
        <v>-0.72399783949155505</v>
      </c>
      <c r="S3056">
        <v>0.15109601424248692</v>
      </c>
      <c r="T3056">
        <v>-0.94753378849235326</v>
      </c>
      <c r="U3056" s="18">
        <v>2</v>
      </c>
    </row>
    <row r="3057" spans="1:21" x14ac:dyDescent="0.25">
      <c r="A3057">
        <v>7.7800290000000132</v>
      </c>
      <c r="B3057">
        <v>0</v>
      </c>
      <c r="C3057">
        <v>24.130004999999983</v>
      </c>
      <c r="D3057">
        <v>8.5202693127249187</v>
      </c>
      <c r="E3057">
        <v>8.5151614149214918</v>
      </c>
      <c r="F3057">
        <v>28.590087999999923</v>
      </c>
      <c r="G3057">
        <v>11.809936000000107</v>
      </c>
      <c r="I3057">
        <f t="shared" si="147"/>
        <v>14.946769507487245</v>
      </c>
      <c r="J3057">
        <f t="shared" si="148"/>
        <v>9.289229483604462</v>
      </c>
      <c r="K3057">
        <f t="shared" si="149"/>
        <v>14.282271738015796</v>
      </c>
      <c r="N3057">
        <v>-0.94769195633788306</v>
      </c>
      <c r="O3057">
        <v>-3.6910302561408469E-3</v>
      </c>
      <c r="P3057">
        <v>-0.51174181226498761</v>
      </c>
      <c r="Q3057">
        <v>-0.51110640870079305</v>
      </c>
      <c r="R3057">
        <v>0.92965115359802519</v>
      </c>
      <c r="S3057">
        <v>-0.72399620144295496</v>
      </c>
      <c r="T3057">
        <v>1.3053829615803905</v>
      </c>
      <c r="U3057" s="18">
        <v>3</v>
      </c>
    </row>
    <row r="3058" spans="1:21" x14ac:dyDescent="0.25">
      <c r="A3058">
        <v>27.699951000000056</v>
      </c>
      <c r="B3058">
        <v>7.7800290000000132</v>
      </c>
      <c r="C3058">
        <v>0</v>
      </c>
      <c r="D3058">
        <v>8.5174830899280831</v>
      </c>
      <c r="E3058">
        <v>8.5202693127249187</v>
      </c>
      <c r="F3058">
        <v>32.289917000000059</v>
      </c>
      <c r="G3058">
        <v>28.590087999999923</v>
      </c>
      <c r="I3058">
        <f t="shared" si="147"/>
        <v>16.690074072676399</v>
      </c>
      <c r="J3058">
        <f t="shared" si="148"/>
        <v>7.7013844328773846</v>
      </c>
      <c r="K3058">
        <f t="shared" si="149"/>
        <v>16.937822842605332</v>
      </c>
      <c r="N3058">
        <v>1.3048901385879679</v>
      </c>
      <c r="O3058">
        <v>-0.94769506652145052</v>
      </c>
      <c r="P3058">
        <v>-0.51436045545109221</v>
      </c>
      <c r="Q3058">
        <v>-0.51098230176225046</v>
      </c>
      <c r="R3058">
        <v>-0.84356902995749505</v>
      </c>
      <c r="S3058">
        <v>0.92963691004377424</v>
      </c>
      <c r="T3058">
        <v>-0.75827443172595499</v>
      </c>
      <c r="U3058" s="18">
        <v>4</v>
      </c>
    </row>
    <row r="3059" spans="1:21" x14ac:dyDescent="0.25">
      <c r="A3059">
        <v>22.039917000000059</v>
      </c>
      <c r="B3059">
        <v>27.699951000000056</v>
      </c>
      <c r="C3059">
        <v>7.7800290000000132</v>
      </c>
      <c r="D3059">
        <v>8.5172420130761939</v>
      </c>
      <c r="E3059">
        <v>8.5174830899280831</v>
      </c>
      <c r="F3059">
        <v>22.65002400000003</v>
      </c>
      <c r="G3059">
        <v>32.289917000000059</v>
      </c>
      <c r="I3059">
        <f t="shared" si="147"/>
        <v>18.417227006336102</v>
      </c>
      <c r="J3059">
        <f t="shared" si="148"/>
        <v>10.642940640635153</v>
      </c>
      <c r="K3059">
        <f t="shared" si="149"/>
        <v>18.390676684201331</v>
      </c>
      <c r="N3059">
        <v>-0.75846071273538118</v>
      </c>
      <c r="O3059">
        <v>1.3048903575042607</v>
      </c>
      <c r="P3059">
        <v>-0.51043479924128987</v>
      </c>
      <c r="Q3059">
        <v>-0.51359942037704609</v>
      </c>
      <c r="R3059">
        <v>-0.39981795312553758</v>
      </c>
      <c r="S3059">
        <v>-0.84356624355022436</v>
      </c>
      <c r="T3059">
        <v>1.335312012537121</v>
      </c>
      <c r="U3059" s="18">
        <v>5</v>
      </c>
    </row>
    <row r="3060" spans="1:21" x14ac:dyDescent="0.25">
      <c r="A3060">
        <v>21.440063999999893</v>
      </c>
      <c r="B3060">
        <v>22.039917000000059</v>
      </c>
      <c r="C3060">
        <v>27.699951000000056</v>
      </c>
      <c r="D3060">
        <v>8.5235108722222463</v>
      </c>
      <c r="E3060">
        <v>8.5172420130761939</v>
      </c>
      <c r="F3060">
        <v>8.3499750000000859</v>
      </c>
      <c r="G3060">
        <v>22.65002400000003</v>
      </c>
      <c r="I3060">
        <f t="shared" si="147"/>
        <v>15.489470139788036</v>
      </c>
      <c r="J3060">
        <f t="shared" si="148"/>
        <v>12.037649979031617</v>
      </c>
      <c r="K3060">
        <f t="shared" si="149"/>
        <v>14.390692497343739</v>
      </c>
      <c r="N3060">
        <v>1.3348147437919009</v>
      </c>
      <c r="O3060">
        <v>-0.75846354325335597</v>
      </c>
      <c r="P3060">
        <v>-0.51250270169485024</v>
      </c>
      <c r="Q3060">
        <v>-0.50967604968016067</v>
      </c>
      <c r="R3060">
        <v>-0.84356902995749505</v>
      </c>
      <c r="S3060">
        <v>-0.39981942849231711</v>
      </c>
      <c r="T3060">
        <v>-0.7016141352513201</v>
      </c>
      <c r="U3060" s="18">
        <v>1</v>
      </c>
    </row>
    <row r="3061" spans="1:21" x14ac:dyDescent="0.25">
      <c r="A3061">
        <v>6.3699950000000172</v>
      </c>
      <c r="B3061">
        <v>21.440063999999893</v>
      </c>
      <c r="C3061">
        <v>22.039917000000059</v>
      </c>
      <c r="D3061">
        <v>8.5279265553740853</v>
      </c>
      <c r="E3061">
        <v>8.5235108722222463</v>
      </c>
      <c r="F3061">
        <v>9.160033999999996</v>
      </c>
      <c r="G3061">
        <v>8.3499750000000859</v>
      </c>
      <c r="I3061">
        <f t="shared" si="147"/>
        <v>11.639249843129466</v>
      </c>
      <c r="J3061">
        <f t="shared" si="148"/>
        <v>11.404135705045778</v>
      </c>
      <c r="K3061">
        <f t="shared" si="149"/>
        <v>9.9378377266516154</v>
      </c>
      <c r="N3061">
        <v>-0.70180883275453765</v>
      </c>
      <c r="O3061">
        <v>1.3348150069338844</v>
      </c>
      <c r="P3061">
        <v>-0.50849341590432728</v>
      </c>
      <c r="Q3061">
        <v>-0.51174274820308718</v>
      </c>
      <c r="R3061">
        <v>-0.23683603662925623</v>
      </c>
      <c r="S3061">
        <v>-0.84356624355022436</v>
      </c>
      <c r="T3061">
        <v>-0.94753378849235326</v>
      </c>
      <c r="U3061" s="18">
        <v>2</v>
      </c>
    </row>
    <row r="3062" spans="1:21" x14ac:dyDescent="0.25">
      <c r="A3062">
        <v>36.760009999999966</v>
      </c>
      <c r="B3062">
        <v>6.3699950000000172</v>
      </c>
      <c r="C3062">
        <v>21.440063999999893</v>
      </c>
      <c r="D3062">
        <v>8.5321434519921873</v>
      </c>
      <c r="E3062">
        <v>8.5279265553740853</v>
      </c>
      <c r="F3062">
        <v>14.770019000000048</v>
      </c>
      <c r="G3062">
        <v>9.160033999999996</v>
      </c>
      <c r="I3062">
        <f t="shared" si="147"/>
        <v>11.524720263222434</v>
      </c>
      <c r="J3062">
        <f t="shared" si="148"/>
        <v>9.7123529476525761</v>
      </c>
      <c r="K3062">
        <f t="shared" si="149"/>
        <v>10.116526429686495</v>
      </c>
      <c r="N3062">
        <v>-0.94769195633788306</v>
      </c>
      <c r="O3062">
        <v>-0.70181157954647821</v>
      </c>
      <c r="P3062">
        <v>-0.51039620943754382</v>
      </c>
      <c r="Q3062">
        <v>-0.50773579661453505</v>
      </c>
      <c r="R3062">
        <v>0.32824856550944637</v>
      </c>
      <c r="S3062">
        <v>-0.23683907727021458</v>
      </c>
      <c r="T3062">
        <v>-0.82777834319704946</v>
      </c>
      <c r="U3062" s="18">
        <v>3</v>
      </c>
    </row>
    <row r="3063" spans="1:21" x14ac:dyDescent="0.25">
      <c r="A3063">
        <v>4.6400140000000647</v>
      </c>
      <c r="B3063">
        <v>36.760009999999966</v>
      </c>
      <c r="C3063">
        <v>6.3699950000000172</v>
      </c>
      <c r="D3063">
        <v>8.5314375595821339</v>
      </c>
      <c r="E3063">
        <v>8.5321434519921873</v>
      </c>
      <c r="F3063">
        <v>0</v>
      </c>
      <c r="G3063">
        <v>14.770019000000048</v>
      </c>
      <c r="I3063">
        <f t="shared" si="147"/>
        <v>10.212931527423951</v>
      </c>
      <c r="J3063">
        <f t="shared" si="148"/>
        <v>11.487160681958741</v>
      </c>
      <c r="K3063">
        <f t="shared" si="149"/>
        <v>8.3796288858091721</v>
      </c>
      <c r="N3063">
        <v>-0.82795429988281721</v>
      </c>
      <c r="O3063">
        <v>-0.94769506652145052</v>
      </c>
      <c r="P3063">
        <v>-0.51301094976215245</v>
      </c>
      <c r="Q3063">
        <v>-0.50963748234335771</v>
      </c>
      <c r="R3063">
        <v>-0.15269612888703171</v>
      </c>
      <c r="S3063">
        <v>0.32824009781034813</v>
      </c>
      <c r="T3063">
        <v>-0.94753378849235326</v>
      </c>
      <c r="U3063" s="18">
        <v>4</v>
      </c>
    </row>
    <row r="3064" spans="1:21" x14ac:dyDescent="0.25">
      <c r="A3064">
        <v>24.06005899999991</v>
      </c>
      <c r="B3064">
        <v>4.6400140000000647</v>
      </c>
      <c r="C3064">
        <v>36.760009999999966</v>
      </c>
      <c r="D3064">
        <v>8.5406505401436288</v>
      </c>
      <c r="E3064">
        <v>8.5314375595821339</v>
      </c>
      <c r="F3064">
        <v>7.2999270000000251</v>
      </c>
      <c r="G3064">
        <v>0</v>
      </c>
      <c r="I3064">
        <f t="shared" si="147"/>
        <v>9.9214807466375525</v>
      </c>
      <c r="J3064">
        <f t="shared" si="148"/>
        <v>11.070367140208575</v>
      </c>
      <c r="K3064">
        <f t="shared" si="149"/>
        <v>7.7689275456237921</v>
      </c>
      <c r="N3064">
        <v>-0.94769195633788306</v>
      </c>
      <c r="O3064">
        <v>-0.8279572331056354</v>
      </c>
      <c r="P3064">
        <v>-0.5152767563702072</v>
      </c>
      <c r="Q3064">
        <v>-0.51225070036889919</v>
      </c>
      <c r="R3064">
        <v>1.6736764702733791</v>
      </c>
      <c r="S3064">
        <v>-0.15269997760552301</v>
      </c>
      <c r="T3064">
        <v>0.27996286719018887</v>
      </c>
      <c r="U3064" s="18">
        <v>5</v>
      </c>
    </row>
    <row r="3065" spans="1:21" x14ac:dyDescent="0.25">
      <c r="A3065">
        <v>0.5</v>
      </c>
      <c r="B3065">
        <v>24.06005899999991</v>
      </c>
      <c r="C3065">
        <v>4.6400140000000647</v>
      </c>
      <c r="D3065">
        <v>8.5393779017944791</v>
      </c>
      <c r="E3065">
        <v>8.5406505401436288</v>
      </c>
      <c r="F3065">
        <v>0</v>
      </c>
      <c r="G3065">
        <v>7.2999270000000251</v>
      </c>
      <c r="I3065">
        <f t="shared" si="147"/>
        <v>7.0973578071539709</v>
      </c>
      <c r="J3065">
        <f t="shared" si="148"/>
        <v>9.9395739897922759</v>
      </c>
      <c r="K3065">
        <f t="shared" si="149"/>
        <v>4.9336329731666151</v>
      </c>
      <c r="N3065">
        <v>0.27962236323587714</v>
      </c>
      <c r="O3065">
        <v>-0.94769506652145052</v>
      </c>
      <c r="P3065">
        <v>-0.51788814011195372</v>
      </c>
      <c r="Q3065">
        <v>-0.51451518782672967</v>
      </c>
      <c r="R3065">
        <v>-0.34048102387920087</v>
      </c>
      <c r="S3065">
        <v>1.6736550811189188</v>
      </c>
      <c r="T3065">
        <v>-0.51555269084871747</v>
      </c>
      <c r="U3065" s="18">
        <v>1</v>
      </c>
    </row>
    <row r="3066" spans="1:21" x14ac:dyDescent="0.25">
      <c r="A3066">
        <v>18.959961000000021</v>
      </c>
      <c r="B3066">
        <v>0.5</v>
      </c>
      <c r="C3066">
        <v>24.06005899999991</v>
      </c>
      <c r="D3066">
        <v>8.5444400939334901</v>
      </c>
      <c r="E3066">
        <v>8.5393779017944791</v>
      </c>
      <c r="F3066">
        <v>16.380004999999983</v>
      </c>
      <c r="G3066">
        <v>0</v>
      </c>
      <c r="I3066">
        <f t="shared" si="147"/>
        <v>9.6833108919933544</v>
      </c>
      <c r="J3066">
        <f t="shared" si="148"/>
        <v>9.3441907096829375</v>
      </c>
      <c r="K3066">
        <f t="shared" si="149"/>
        <v>7.9401774108184169</v>
      </c>
      <c r="N3066">
        <v>-0.51577502648814477</v>
      </c>
      <c r="O3066">
        <v>0.27962106690492755</v>
      </c>
      <c r="P3066">
        <v>-0.51694137456053157</v>
      </c>
      <c r="Q3066">
        <v>-0.51712505122360808</v>
      </c>
      <c r="R3066">
        <v>0.68519997921222542</v>
      </c>
      <c r="S3066">
        <v>-0.34048306911633902</v>
      </c>
      <c r="T3066">
        <v>0.63389086642117753</v>
      </c>
      <c r="U3066" s="18">
        <v>2</v>
      </c>
    </row>
    <row r="3067" spans="1:21" x14ac:dyDescent="0.25">
      <c r="A3067">
        <v>0</v>
      </c>
      <c r="B3067">
        <v>18.959961000000021</v>
      </c>
      <c r="C3067">
        <v>0.5</v>
      </c>
      <c r="D3067">
        <v>8.541817192044368</v>
      </c>
      <c r="E3067">
        <v>8.5444400939334901</v>
      </c>
      <c r="F3067">
        <v>0</v>
      </c>
      <c r="G3067">
        <v>16.380004999999983</v>
      </c>
      <c r="I3067">
        <f t="shared" si="147"/>
        <v>8.0028911916298124</v>
      </c>
      <c r="J3067">
        <f t="shared" si="148"/>
        <v>8.9709133074237002</v>
      </c>
      <c r="K3067">
        <f t="shared" si="149"/>
        <v>6.2457973300891005</v>
      </c>
      <c r="N3067">
        <v>0.63349778891901132</v>
      </c>
      <c r="O3067">
        <v>-0.51577749833999764</v>
      </c>
      <c r="P3067">
        <v>-0.5182993131726783</v>
      </c>
      <c r="Q3067">
        <v>-0.51617883687809418</v>
      </c>
      <c r="R3067">
        <v>0.73834158892424573</v>
      </c>
      <c r="S3067">
        <v>0.68518808336083292</v>
      </c>
      <c r="T3067">
        <v>-0.94753378849235326</v>
      </c>
      <c r="U3067" s="18">
        <v>3</v>
      </c>
    </row>
    <row r="3068" spans="1:21" x14ac:dyDescent="0.25">
      <c r="A3068">
        <v>32.34997599999997</v>
      </c>
      <c r="B3068">
        <v>0</v>
      </c>
      <c r="C3068">
        <v>18.959961000000021</v>
      </c>
      <c r="D3068">
        <v>8.5452129364407039</v>
      </c>
      <c r="E3068">
        <v>8.541817192044368</v>
      </c>
      <c r="F3068">
        <v>25.919922000000042</v>
      </c>
      <c r="G3068">
        <v>0</v>
      </c>
      <c r="I3068">
        <f t="shared" si="147"/>
        <v>11.003722621573147</v>
      </c>
      <c r="J3068">
        <f t="shared" si="148"/>
        <v>8.7766991970663799</v>
      </c>
      <c r="K3068">
        <f t="shared" si="149"/>
        <v>9.6904141927778547</v>
      </c>
      <c r="N3068">
        <v>-0.94769195633788306</v>
      </c>
      <c r="O3068">
        <v>0.63349701558193305</v>
      </c>
      <c r="P3068">
        <v>-0.51632828684556331</v>
      </c>
      <c r="Q3068">
        <v>-0.51753598489980901</v>
      </c>
      <c r="R3068">
        <v>2.0377098181637532</v>
      </c>
      <c r="S3068">
        <v>0.73832918270218584</v>
      </c>
      <c r="T3068">
        <v>-0.20441040241872277</v>
      </c>
      <c r="U3068" s="18">
        <v>4</v>
      </c>
    </row>
    <row r="3069" spans="1:21" x14ac:dyDescent="0.25">
      <c r="A3069">
        <v>6.1800539999999273</v>
      </c>
      <c r="B3069">
        <v>32.34997599999997</v>
      </c>
      <c r="C3069">
        <v>0</v>
      </c>
      <c r="D3069">
        <v>8.5424285724992117</v>
      </c>
      <c r="E3069">
        <v>8.5452129364407039</v>
      </c>
      <c r="F3069">
        <v>9.2700199999999313</v>
      </c>
      <c r="G3069">
        <v>25.919922000000042</v>
      </c>
      <c r="I3069">
        <f t="shared" si="147"/>
        <v>13.367328513828383</v>
      </c>
      <c r="J3069">
        <f t="shared" si="148"/>
        <v>10.371487448199211</v>
      </c>
      <c r="K3069">
        <f t="shared" si="149"/>
        <v>12.450523153036482</v>
      </c>
      <c r="N3069">
        <v>-0.20467895608561856</v>
      </c>
      <c r="O3069">
        <v>-0.94769506652145052</v>
      </c>
      <c r="P3069">
        <v>-0.51893585856295843</v>
      </c>
      <c r="Q3069">
        <v>-0.51556610610214881</v>
      </c>
      <c r="R3069">
        <v>0.90042599630149622</v>
      </c>
      <c r="S3069">
        <v>2.037684932842283</v>
      </c>
      <c r="T3069">
        <v>-0.94753378849235326</v>
      </c>
      <c r="U3069" s="18">
        <v>5</v>
      </c>
    </row>
    <row r="3070" spans="1:21" x14ac:dyDescent="0.25">
      <c r="A3070">
        <v>9.6099850000000515</v>
      </c>
      <c r="B3070">
        <v>6.1800539999999273</v>
      </c>
      <c r="C3070">
        <v>32.34997599999997</v>
      </c>
      <c r="D3070">
        <v>8.5501834739413951</v>
      </c>
      <c r="E3070">
        <v>8.5424285724992117</v>
      </c>
      <c r="F3070">
        <v>17.149902000000111</v>
      </c>
      <c r="G3070">
        <v>9.2700199999999313</v>
      </c>
      <c r="I3070">
        <f t="shared" si="147"/>
        <v>13.647379836250453</v>
      </c>
      <c r="J3070">
        <f t="shared" si="148"/>
        <v>10.796220550289949</v>
      </c>
      <c r="K3070">
        <f t="shared" si="149"/>
        <v>12.352062541868136</v>
      </c>
      <c r="N3070">
        <v>-0.94769195633788306</v>
      </c>
      <c r="O3070">
        <v>-0.20468096816737616</v>
      </c>
      <c r="P3070">
        <v>-0.51939151102120307</v>
      </c>
      <c r="Q3070">
        <v>-0.51817215969403241</v>
      </c>
      <c r="R3070">
        <v>4.5319145861666623</v>
      </c>
      <c r="S3070">
        <v>0.90041203342491227</v>
      </c>
      <c r="T3070">
        <v>0.9589339371453911</v>
      </c>
      <c r="U3070" s="18">
        <v>1</v>
      </c>
    </row>
    <row r="3071" spans="1:21" x14ac:dyDescent="0.25">
      <c r="A3071">
        <v>23.640014000000065</v>
      </c>
      <c r="B3071">
        <v>9.6099850000000515</v>
      </c>
      <c r="C3071">
        <v>6.1800539999999273</v>
      </c>
      <c r="D3071">
        <v>8.5494116961901927</v>
      </c>
      <c r="E3071">
        <v>8.5501834739413951</v>
      </c>
      <c r="F3071">
        <v>12.580077999999958</v>
      </c>
      <c r="G3071">
        <v>17.149902000000111</v>
      </c>
      <c r="I3071">
        <f t="shared" si="147"/>
        <v>10.886609722639992</v>
      </c>
      <c r="J3071">
        <f t="shared" si="148"/>
        <v>8.5323372192726268</v>
      </c>
      <c r="K3071">
        <f t="shared" si="149"/>
        <v>9.7340603264006482</v>
      </c>
      <c r="N3071">
        <v>0.95849257675102473</v>
      </c>
      <c r="O3071">
        <v>-0.94769506652145052</v>
      </c>
      <c r="P3071">
        <v>-0.52199633974071569</v>
      </c>
      <c r="Q3071">
        <v>-0.51862754687189516</v>
      </c>
      <c r="R3071">
        <v>2.0075979576410634</v>
      </c>
      <c r="S3071">
        <v>4.5318657465660674</v>
      </c>
      <c r="T3071">
        <v>-0.94753378849235326</v>
      </c>
      <c r="U3071" s="18">
        <v>2</v>
      </c>
    </row>
    <row r="3072" spans="1:21" x14ac:dyDescent="0.25">
      <c r="A3072">
        <v>17.830077999999958</v>
      </c>
      <c r="B3072">
        <v>23.640014000000065</v>
      </c>
      <c r="C3072">
        <v>9.6099850000000515</v>
      </c>
      <c r="D3072">
        <v>8.5497569348958589</v>
      </c>
      <c r="E3072">
        <v>8.5494116961901927</v>
      </c>
      <c r="F3072">
        <v>0</v>
      </c>
      <c r="G3072">
        <v>12.580077999999958</v>
      </c>
      <c r="I3072">
        <f t="shared" si="147"/>
        <v>8.9434910762687547</v>
      </c>
      <c r="J3072">
        <f t="shared" si="148"/>
        <v>10.397898623920142</v>
      </c>
      <c r="K3072">
        <f t="shared" si="149"/>
        <v>7.0159673603327306</v>
      </c>
      <c r="N3072">
        <v>-0.94769195633788306</v>
      </c>
      <c r="O3072">
        <v>0.95849228372501039</v>
      </c>
      <c r="P3072">
        <v>-0.51908682736469414</v>
      </c>
      <c r="Q3072">
        <v>-0.5212308590628667</v>
      </c>
      <c r="R3072">
        <v>6.1713997108810519</v>
      </c>
      <c r="S3072">
        <v>2.0075733615131353</v>
      </c>
      <c r="T3072">
        <v>4.682069190702884</v>
      </c>
      <c r="U3072" s="18">
        <v>3</v>
      </c>
    </row>
    <row r="3073" spans="1:21" x14ac:dyDescent="0.25">
      <c r="A3073">
        <v>0</v>
      </c>
      <c r="B3073">
        <v>17.830077999999958</v>
      </c>
      <c r="C3073">
        <v>23.640014000000065</v>
      </c>
      <c r="D3073">
        <v>8.5546675294500751</v>
      </c>
      <c r="E3073">
        <v>8.5497569348958589</v>
      </c>
      <c r="F3073">
        <v>0</v>
      </c>
      <c r="G3073">
        <v>0</v>
      </c>
      <c r="I3073">
        <f t="shared" si="147"/>
        <v>7.6610705657619746</v>
      </c>
      <c r="J3073">
        <f t="shared" si="148"/>
        <v>11.182807090116363</v>
      </c>
      <c r="K3073">
        <f t="shared" si="149"/>
        <v>5.1743450191977951</v>
      </c>
      <c r="N3073">
        <v>4.6810747844069587</v>
      </c>
      <c r="O3073">
        <v>-0.94769506652145052</v>
      </c>
      <c r="P3073">
        <v>-0.52169003192070229</v>
      </c>
      <c r="Q3073">
        <v>-0.51832304060189061</v>
      </c>
      <c r="R3073">
        <v>0.81185310386576048</v>
      </c>
      <c r="S3073">
        <v>6.1713351257070377</v>
      </c>
      <c r="T3073">
        <v>-0.94753378849235326</v>
      </c>
      <c r="U3073" s="18">
        <v>4</v>
      </c>
    </row>
    <row r="3074" spans="1:21" x14ac:dyDescent="0.25">
      <c r="A3074">
        <v>17.109985000000052</v>
      </c>
      <c r="B3074">
        <v>0</v>
      </c>
      <c r="C3074">
        <v>17.830077999999958</v>
      </c>
      <c r="D3074">
        <v>8.5576849043591672</v>
      </c>
      <c r="E3074">
        <v>8.5546675294500751</v>
      </c>
      <c r="F3074">
        <v>27.399902000000111</v>
      </c>
      <c r="G3074">
        <v>0</v>
      </c>
      <c r="I3074">
        <f t="shared" si="147"/>
        <v>11.166922921639529</v>
      </c>
      <c r="J3074">
        <f t="shared" si="148"/>
        <v>8.6669659015950522</v>
      </c>
      <c r="K3074">
        <f t="shared" si="149"/>
        <v>9.9200200218482095</v>
      </c>
      <c r="N3074">
        <v>-0.94769195633788306</v>
      </c>
      <c r="O3074">
        <v>4.6810799929997033</v>
      </c>
      <c r="P3074">
        <v>-0.5080241036304457</v>
      </c>
      <c r="Q3074">
        <v>-0.52092472957494396</v>
      </c>
      <c r="R3074">
        <v>3.9181105531165805</v>
      </c>
      <c r="S3074">
        <v>0.81183999164098164</v>
      </c>
      <c r="T3074">
        <v>6.0015197270922922</v>
      </c>
      <c r="U3074" s="18">
        <v>5</v>
      </c>
    </row>
    <row r="3075" spans="1:21" x14ac:dyDescent="0.25">
      <c r="A3075">
        <v>48.690063000000009</v>
      </c>
      <c r="B3075">
        <v>17.109985000000052</v>
      </c>
      <c r="C3075">
        <v>0</v>
      </c>
      <c r="D3075">
        <v>8.5549019173984</v>
      </c>
      <c r="E3075">
        <v>8.5576849043591672</v>
      </c>
      <c r="F3075">
        <v>8.1099850000000515</v>
      </c>
      <c r="G3075">
        <v>27.399902000000111</v>
      </c>
      <c r="I3075">
        <f t="shared" ref="I3075:I3138" si="150">$O$17+$O$18*B3075+$O$19*C3075+$O$20*D3075+$O$21*E3075+$O$22*F3075+$O$23*G3075</f>
        <v>11.973082485561264</v>
      </c>
      <c r="J3075">
        <f t="shared" ref="J3075:J3138" si="151">$O$42+$O$43*B3075+$O$44*C3075+$O$45*D3075+$O$46*E3075</f>
        <v>8.7243845843841257</v>
      </c>
      <c r="K3075">
        <f t="shared" ref="K3075:K3138" si="152">$X$66*B3075+$X$67*C3075+$X$68*D3075+$X$69*E3075+$X$70*F3075+$X$71*G3075</f>
        <v>11.074107494795266</v>
      </c>
      <c r="N3075">
        <v>6.0003293255768106</v>
      </c>
      <c r="O3075">
        <v>-0.94769506652145052</v>
      </c>
      <c r="P3075">
        <v>-0.51062924608010751</v>
      </c>
      <c r="Q3075">
        <v>-0.50726675757376571</v>
      </c>
      <c r="R3075">
        <v>-0.84356902995749505</v>
      </c>
      <c r="S3075">
        <v>3.9180676084743005</v>
      </c>
      <c r="T3075">
        <v>0.78144787630491908</v>
      </c>
      <c r="U3075" s="18">
        <v>1</v>
      </c>
    </row>
    <row r="3076" spans="1:21" x14ac:dyDescent="0.25">
      <c r="A3076">
        <v>2.6899410000000898</v>
      </c>
      <c r="B3076">
        <v>48.690063000000009</v>
      </c>
      <c r="C3076">
        <v>17.109985000000052</v>
      </c>
      <c r="D3076">
        <v>8.5576831537711566</v>
      </c>
      <c r="E3076">
        <v>8.5549019173984</v>
      </c>
      <c r="F3076">
        <v>0</v>
      </c>
      <c r="G3076">
        <v>8.1099850000000515</v>
      </c>
      <c r="I3076">
        <f t="shared" si="150"/>
        <v>11.458138983123398</v>
      </c>
      <c r="J3076">
        <f t="shared" si="151"/>
        <v>13.869711372003085</v>
      </c>
      <c r="K3076">
        <f t="shared" si="152"/>
        <v>9.3244176500379563</v>
      </c>
      <c r="N3076">
        <v>0.78103288023305162</v>
      </c>
      <c r="O3076">
        <v>6.0003364839009841</v>
      </c>
      <c r="P3076">
        <v>-0.49316583069673531</v>
      </c>
      <c r="Q3076">
        <v>-0.50987038331223322</v>
      </c>
      <c r="R3076">
        <v>-0.65490832620491723</v>
      </c>
      <c r="S3076">
        <v>-0.84356624355022436</v>
      </c>
      <c r="T3076">
        <v>1.7929540366281278</v>
      </c>
      <c r="U3076" s="18">
        <v>2</v>
      </c>
    </row>
    <row r="3077" spans="1:21" x14ac:dyDescent="0.25">
      <c r="A3077">
        <v>0</v>
      </c>
      <c r="B3077">
        <v>2.6899410000000898</v>
      </c>
      <c r="C3077">
        <v>48.690063000000009</v>
      </c>
      <c r="D3077">
        <v>8.5707258511537461</v>
      </c>
      <c r="E3077">
        <v>8.5576831537711566</v>
      </c>
      <c r="F3077">
        <v>7.3800049999999828</v>
      </c>
      <c r="G3077">
        <v>0</v>
      </c>
      <c r="I3077">
        <f t="shared" si="150"/>
        <v>11.490700180291837</v>
      </c>
      <c r="J3077">
        <f t="shared" si="151"/>
        <v>12.070136589862729</v>
      </c>
      <c r="K3077">
        <f t="shared" si="152"/>
        <v>9.3428404060873458</v>
      </c>
      <c r="N3077">
        <v>1.7923887883364857</v>
      </c>
      <c r="O3077">
        <v>0.78103232493865993</v>
      </c>
      <c r="P3077">
        <v>-0.4907830212716433</v>
      </c>
      <c r="Q3077">
        <v>-0.49241713511093133</v>
      </c>
      <c r="R3077">
        <v>-0.84356902995749505</v>
      </c>
      <c r="S3077">
        <v>-0.65490735169024472</v>
      </c>
      <c r="T3077">
        <v>-0.94753378849235326</v>
      </c>
      <c r="U3077" s="18">
        <v>3</v>
      </c>
    </row>
    <row r="3078" spans="1:21" x14ac:dyDescent="0.25">
      <c r="A3078">
        <v>0</v>
      </c>
      <c r="B3078">
        <v>0</v>
      </c>
      <c r="C3078">
        <v>2.6899410000000898</v>
      </c>
      <c r="D3078">
        <v>8.5688152647823514</v>
      </c>
      <c r="E3078">
        <v>8.5707258511537461</v>
      </c>
      <c r="F3078">
        <v>31.799927000000025</v>
      </c>
      <c r="G3078">
        <v>7.3800049999999828</v>
      </c>
      <c r="I3078">
        <f t="shared" si="150"/>
        <v>11.559405998067387</v>
      </c>
      <c r="J3078">
        <f t="shared" si="151"/>
        <v>7.1460131176529229</v>
      </c>
      <c r="K3078">
        <f t="shared" si="152"/>
        <v>10.839025187333371</v>
      </c>
      <c r="N3078">
        <v>-0.94769195633788306</v>
      </c>
      <c r="O3078">
        <v>1.792389727728934</v>
      </c>
      <c r="P3078">
        <v>-0.48548278448020049</v>
      </c>
      <c r="Q3078">
        <v>-0.49003571295498066</v>
      </c>
      <c r="R3078">
        <v>1.2547176546173213</v>
      </c>
      <c r="S3078">
        <v>-0.84356624355022436</v>
      </c>
      <c r="T3078">
        <v>0.71835272748425028</v>
      </c>
      <c r="U3078" s="18">
        <v>4</v>
      </c>
    </row>
    <row r="3079" spans="1:21" x14ac:dyDescent="0.25">
      <c r="A3079">
        <v>22.859985000000052</v>
      </c>
      <c r="B3079">
        <v>0</v>
      </c>
      <c r="C3079">
        <v>0</v>
      </c>
      <c r="D3079">
        <v>8.566032278337147</v>
      </c>
      <c r="E3079">
        <v>8.5688152647823514</v>
      </c>
      <c r="F3079">
        <v>35.579956000000038</v>
      </c>
      <c r="G3079">
        <v>31.799927000000025</v>
      </c>
      <c r="I3079">
        <f t="shared" si="150"/>
        <v>17.378692820297672</v>
      </c>
      <c r="J3079">
        <f t="shared" si="151"/>
        <v>6.8742423061571181</v>
      </c>
      <c r="K3079">
        <f t="shared" si="152"/>
        <v>17.919379798862437</v>
      </c>
      <c r="N3079">
        <v>0.71794710375882931</v>
      </c>
      <c r="O3079">
        <v>-0.94769506652145052</v>
      </c>
      <c r="P3079">
        <v>-0.48809193246500931</v>
      </c>
      <c r="Q3079">
        <v>-0.48473856195582371</v>
      </c>
      <c r="R3079">
        <v>-8.803960029390509E-2</v>
      </c>
      <c r="S3079">
        <v>1.2547002891326662</v>
      </c>
      <c r="T3079">
        <v>-0.94753378849235326</v>
      </c>
      <c r="U3079" s="18">
        <v>5</v>
      </c>
    </row>
    <row r="3080" spans="1:21" x14ac:dyDescent="0.25">
      <c r="A3080">
        <v>24.959961000000021</v>
      </c>
      <c r="B3080">
        <v>22.859985000000052</v>
      </c>
      <c r="C3080">
        <v>0</v>
      </c>
      <c r="D3080">
        <v>8.5632510990259991</v>
      </c>
      <c r="E3080">
        <v>8.566032278337147</v>
      </c>
      <c r="F3080">
        <v>0</v>
      </c>
      <c r="G3080">
        <v>35.579956000000038</v>
      </c>
      <c r="I3080">
        <f t="shared" si="150"/>
        <v>12.530792239738679</v>
      </c>
      <c r="J3080">
        <f t="shared" si="151"/>
        <v>9.3500744041320285</v>
      </c>
      <c r="K3080">
        <f t="shared" si="152"/>
        <v>11.629779763461375</v>
      </c>
      <c r="N3080">
        <v>-0.94769195633788306</v>
      </c>
      <c r="O3080">
        <v>0.71794645522972256</v>
      </c>
      <c r="P3080">
        <v>-0.4858951203794134</v>
      </c>
      <c r="Q3080">
        <v>-0.48734619089741976</v>
      </c>
      <c r="R3080">
        <v>4.3459137263739205</v>
      </c>
      <c r="S3080">
        <v>-8.8044069972051761E-2</v>
      </c>
      <c r="T3080">
        <v>0.55690798015409393</v>
      </c>
      <c r="U3080" s="18">
        <v>1</v>
      </c>
    </row>
    <row r="3081" spans="1:21" x14ac:dyDescent="0.25">
      <c r="A3081">
        <v>0</v>
      </c>
      <c r="B3081">
        <v>24.959961000000021</v>
      </c>
      <c r="C3081">
        <v>22.859985000000052</v>
      </c>
      <c r="D3081">
        <v>8.5678913891593886</v>
      </c>
      <c r="E3081">
        <v>8.5632510990259991</v>
      </c>
      <c r="F3081">
        <v>3.4399410000000898</v>
      </c>
      <c r="G3081">
        <v>0</v>
      </c>
      <c r="I3081">
        <f t="shared" si="150"/>
        <v>8.9937397507599428</v>
      </c>
      <c r="J3081">
        <f t="shared" si="151"/>
        <v>11.881019942113642</v>
      </c>
      <c r="K3081">
        <f t="shared" si="152"/>
        <v>6.6598166365863536</v>
      </c>
      <c r="N3081">
        <v>0.55652633792538431</v>
      </c>
      <c r="O3081">
        <v>-0.94769506652145052</v>
      </c>
      <c r="P3081">
        <v>-0.48850240884246798</v>
      </c>
      <c r="Q3081">
        <v>-0.48515065779350974</v>
      </c>
      <c r="R3081">
        <v>0.78793674002315128</v>
      </c>
      <c r="S3081">
        <v>4.3458666731208497</v>
      </c>
      <c r="T3081">
        <v>1.398394009585016</v>
      </c>
      <c r="U3081" s="18">
        <v>2</v>
      </c>
    </row>
    <row r="3082" spans="1:21" x14ac:dyDescent="0.25">
      <c r="A3082">
        <v>8.4899900000000343</v>
      </c>
      <c r="B3082">
        <v>0</v>
      </c>
      <c r="C3082">
        <v>24.959961000000021</v>
      </c>
      <c r="D3082">
        <v>8.5732100360155989</v>
      </c>
      <c r="E3082">
        <v>8.5678913891593886</v>
      </c>
      <c r="F3082">
        <v>21.899902000000111</v>
      </c>
      <c r="G3082">
        <v>3.4399410000000898</v>
      </c>
      <c r="I3082">
        <f t="shared" si="150"/>
        <v>11.745814784574087</v>
      </c>
      <c r="J3082">
        <f t="shared" si="151"/>
        <v>9.3899518743903307</v>
      </c>
      <c r="K3082">
        <f t="shared" si="152"/>
        <v>10.404937767840975</v>
      </c>
      <c r="N3082">
        <v>1.3978873704469539</v>
      </c>
      <c r="O3082">
        <v>0.55652545083189853</v>
      </c>
      <c r="P3082">
        <v>-0.48677219349304984</v>
      </c>
      <c r="Q3082">
        <v>-0.48775642829596316</v>
      </c>
      <c r="R3082">
        <v>-0.62567236301551821</v>
      </c>
      <c r="S3082">
        <v>0.78792385749052229</v>
      </c>
      <c r="T3082">
        <v>3.114545318083572</v>
      </c>
      <c r="U3082" s="18">
        <v>3</v>
      </c>
    </row>
    <row r="3083" spans="1:21" x14ac:dyDescent="0.25">
      <c r="A3083">
        <v>16.430053999999927</v>
      </c>
      <c r="B3083">
        <v>8.4899900000000343</v>
      </c>
      <c r="C3083">
        <v>0</v>
      </c>
      <c r="D3083">
        <v>8.5704292348362241</v>
      </c>
      <c r="E3083">
        <v>8.5732100360155989</v>
      </c>
      <c r="F3083">
        <v>12.459961000000021</v>
      </c>
      <c r="G3083">
        <v>21.899902000000111</v>
      </c>
      <c r="I3083">
        <f t="shared" si="150"/>
        <v>10.897943492629864</v>
      </c>
      <c r="J3083">
        <f t="shared" si="151"/>
        <v>7.7955090151082302</v>
      </c>
      <c r="K3083">
        <f t="shared" si="152"/>
        <v>9.9515212566919988</v>
      </c>
      <c r="N3083">
        <v>3.1137837565795516</v>
      </c>
      <c r="O3083">
        <v>1.3978877268042185</v>
      </c>
      <c r="P3083">
        <v>-0.48261876842344187</v>
      </c>
      <c r="Q3083">
        <v>-0.48602722027610185</v>
      </c>
      <c r="R3083">
        <v>-0.84356902995749505</v>
      </c>
      <c r="S3083">
        <v>-0.62567166928229223</v>
      </c>
      <c r="T3083">
        <v>0.80603859060672678</v>
      </c>
      <c r="U3083" s="18">
        <v>4</v>
      </c>
    </row>
    <row r="3084" spans="1:21" x14ac:dyDescent="0.25">
      <c r="A3084">
        <v>0</v>
      </c>
      <c r="B3084">
        <v>16.430053999999927</v>
      </c>
      <c r="C3084">
        <v>8.4899900000000343</v>
      </c>
      <c r="D3084">
        <v>8.5704031520752526</v>
      </c>
      <c r="E3084">
        <v>8.5704292348362241</v>
      </c>
      <c r="F3084">
        <v>6.1300049999999828</v>
      </c>
      <c r="G3084">
        <v>12.459961000000021</v>
      </c>
      <c r="I3084">
        <f t="shared" si="150"/>
        <v>9.4187172372085772</v>
      </c>
      <c r="J3084">
        <f t="shared" si="151"/>
        <v>9.5106664357984769</v>
      </c>
      <c r="K3084">
        <f t="shared" si="152"/>
        <v>7.7637427993587345</v>
      </c>
      <c r="N3084">
        <v>0.80561994175492124</v>
      </c>
      <c r="O3084">
        <v>3.1137866488667751</v>
      </c>
      <c r="P3084">
        <v>-0.47352542105106177</v>
      </c>
      <c r="Q3084">
        <v>-0.48187621332620134</v>
      </c>
      <c r="R3084">
        <v>-0.32453320887746545</v>
      </c>
      <c r="S3084">
        <v>-0.84356624355022436</v>
      </c>
      <c r="T3084">
        <v>0.54835879321254122</v>
      </c>
      <c r="U3084" s="18">
        <v>5</v>
      </c>
    </row>
    <row r="3085" spans="1:21" x14ac:dyDescent="0.25">
      <c r="A3085">
        <v>16.630004999999983</v>
      </c>
      <c r="B3085">
        <v>0</v>
      </c>
      <c r="C3085">
        <v>16.430053999999927</v>
      </c>
      <c r="D3085">
        <v>8.572950850891436</v>
      </c>
      <c r="E3085">
        <v>8.5704031520752526</v>
      </c>
      <c r="F3085">
        <v>48.540038999999979</v>
      </c>
      <c r="G3085">
        <v>6.1300049999999828</v>
      </c>
      <c r="I3085">
        <f t="shared" si="150"/>
        <v>16.991437948761952</v>
      </c>
      <c r="J3085">
        <f t="shared" si="151"/>
        <v>8.5309349772059093</v>
      </c>
      <c r="K3085">
        <f t="shared" si="152"/>
        <v>16.971109895970269</v>
      </c>
      <c r="N3085">
        <v>0.54797842090621618</v>
      </c>
      <c r="O3085">
        <v>0.8056194227978436</v>
      </c>
      <c r="P3085">
        <v>-0.47108457642246854</v>
      </c>
      <c r="Q3085">
        <v>-0.4727881600910982</v>
      </c>
      <c r="R3085">
        <v>1.0359450903420537</v>
      </c>
      <c r="S3085">
        <v>-0.32453540727701308</v>
      </c>
      <c r="T3085">
        <v>1.4454477379703996</v>
      </c>
      <c r="U3085" s="18">
        <v>1</v>
      </c>
    </row>
    <row r="3086" spans="1:21" x14ac:dyDescent="0.25">
      <c r="A3086">
        <v>26.859985000000052</v>
      </c>
      <c r="B3086">
        <v>16.630004999999983</v>
      </c>
      <c r="C3086">
        <v>0</v>
      </c>
      <c r="D3086">
        <v>8.5701728370058579</v>
      </c>
      <c r="E3086">
        <v>8.572950850891436</v>
      </c>
      <c r="F3086">
        <v>1.8900149999999485</v>
      </c>
      <c r="G3086">
        <v>48.540038999999979</v>
      </c>
      <c r="I3086">
        <f t="shared" si="150"/>
        <v>15.203413578193821</v>
      </c>
      <c r="J3086">
        <f t="shared" si="151"/>
        <v>8.6773469654936051</v>
      </c>
      <c r="K3086">
        <f t="shared" si="152"/>
        <v>14.968137585802481</v>
      </c>
      <c r="N3086">
        <v>1.4449341093275614</v>
      </c>
      <c r="O3086">
        <v>0.54797752117973053</v>
      </c>
      <c r="P3086">
        <v>-0.46938699185527111</v>
      </c>
      <c r="Q3086">
        <v>-0.47034873651968073</v>
      </c>
      <c r="R3086">
        <v>1.1882879852905195</v>
      </c>
      <c r="S3086">
        <v>1.035929825943539</v>
      </c>
      <c r="T3086">
        <v>2.5136273465410173</v>
      </c>
      <c r="U3086" s="18">
        <v>2</v>
      </c>
    </row>
    <row r="3087" spans="1:21" x14ac:dyDescent="0.25">
      <c r="A3087">
        <v>0</v>
      </c>
      <c r="B3087">
        <v>26.859985000000052</v>
      </c>
      <c r="C3087">
        <v>16.630004999999983</v>
      </c>
      <c r="D3087">
        <v>8.5727837317784505</v>
      </c>
      <c r="E3087">
        <v>8.5701728370058579</v>
      </c>
      <c r="F3087">
        <v>0</v>
      </c>
      <c r="G3087">
        <v>1.8900149999999485</v>
      </c>
      <c r="I3087">
        <f t="shared" si="150"/>
        <v>7.9231992584922413</v>
      </c>
      <c r="J3087">
        <f t="shared" si="151"/>
        <v>11.461122229699555</v>
      </c>
      <c r="K3087">
        <f t="shared" si="152"/>
        <v>5.517443313190415</v>
      </c>
      <c r="N3087">
        <v>2.5129550472310083</v>
      </c>
      <c r="O3087">
        <v>1.4449345352153846</v>
      </c>
      <c r="P3087">
        <v>-0.46510938797939066</v>
      </c>
      <c r="Q3087">
        <v>-0.46865214028443303</v>
      </c>
      <c r="R3087">
        <v>-0.84356902995749505</v>
      </c>
      <c r="S3087">
        <v>1.1882712577947183</v>
      </c>
      <c r="T3087">
        <v>0.15806689067878826</v>
      </c>
      <c r="U3087" s="18">
        <v>3</v>
      </c>
    </row>
    <row r="3088" spans="1:21" x14ac:dyDescent="0.25">
      <c r="A3088">
        <v>12.550048999999944</v>
      </c>
      <c r="B3088">
        <v>0</v>
      </c>
      <c r="C3088">
        <v>26.859985000000052</v>
      </c>
      <c r="D3088">
        <v>8.5787057529145336</v>
      </c>
      <c r="E3088">
        <v>8.5727837317784505</v>
      </c>
      <c r="F3088">
        <v>17.169922000000042</v>
      </c>
      <c r="G3088">
        <v>0</v>
      </c>
      <c r="I3088">
        <f t="shared" si="150"/>
        <v>10.218732145260452</v>
      </c>
      <c r="J3088">
        <f t="shared" si="151"/>
        <v>9.5830514738337129</v>
      </c>
      <c r="K3088">
        <f t="shared" si="152"/>
        <v>8.5110187559838231</v>
      </c>
      <c r="N3088">
        <v>0.15774449352577036</v>
      </c>
      <c r="O3088">
        <v>2.5129570515511399</v>
      </c>
      <c r="P3088">
        <v>-0.45776220870878853</v>
      </c>
      <c r="Q3088">
        <v>-0.46437702682503046</v>
      </c>
      <c r="R3088">
        <v>0.39556484948952686</v>
      </c>
      <c r="S3088">
        <v>-0.84356624355022436</v>
      </c>
      <c r="T3088">
        <v>0.94610347392170546</v>
      </c>
      <c r="U3088" s="18">
        <v>4</v>
      </c>
    </row>
    <row r="3089" spans="1:21" x14ac:dyDescent="0.25">
      <c r="A3089">
        <v>1.7999260000001414</v>
      </c>
      <c r="B3089">
        <v>12.550048999999944</v>
      </c>
      <c r="C3089">
        <v>0</v>
      </c>
      <c r="D3089">
        <v>8.5759285739721847</v>
      </c>
      <c r="E3089">
        <v>8.5787057529145336</v>
      </c>
      <c r="F3089">
        <v>7.3599850000000515</v>
      </c>
      <c r="G3089">
        <v>17.169922000000042</v>
      </c>
      <c r="I3089">
        <f t="shared" si="150"/>
        <v>9.1181361148661964</v>
      </c>
      <c r="J3089">
        <f t="shared" si="151"/>
        <v>8.237180197790174</v>
      </c>
      <c r="K3089">
        <f t="shared" si="152"/>
        <v>7.7292332331950124</v>
      </c>
      <c r="N3089">
        <v>0.94566401940360134</v>
      </c>
      <c r="O3089">
        <v>0.15774301707104196</v>
      </c>
      <c r="P3089">
        <v>-0.45719291263420303</v>
      </c>
      <c r="Q3089">
        <v>-0.45703412507447283</v>
      </c>
      <c r="R3089">
        <v>-0.52027584681763839</v>
      </c>
      <c r="S3089">
        <v>0.39555573528655019</v>
      </c>
      <c r="T3089">
        <v>0.13989798387521024</v>
      </c>
      <c r="U3089" s="18">
        <v>5</v>
      </c>
    </row>
    <row r="3090" spans="1:21" x14ac:dyDescent="0.25">
      <c r="A3090">
        <v>1.1699210000001585</v>
      </c>
      <c r="B3090">
        <v>1.7999260000001414</v>
      </c>
      <c r="C3090">
        <v>12.550048999999944</v>
      </c>
      <c r="D3090">
        <v>8.5772146970874044</v>
      </c>
      <c r="E3090">
        <v>8.5759285739721847</v>
      </c>
      <c r="F3090">
        <v>22.140014999999948</v>
      </c>
      <c r="G3090">
        <v>7.3599850000000515</v>
      </c>
      <c r="I3090">
        <f t="shared" si="150"/>
        <v>11.026557432246399</v>
      </c>
      <c r="J3090">
        <f t="shared" si="151"/>
        <v>8.3366263667733485</v>
      </c>
      <c r="K3090">
        <f t="shared" si="152"/>
        <v>9.8699481353421721</v>
      </c>
      <c r="N3090">
        <v>0.13957828558719701</v>
      </c>
      <c r="O3090">
        <v>0.94566370741821215</v>
      </c>
      <c r="P3090">
        <v>-0.45435886245466839</v>
      </c>
      <c r="Q3090">
        <v>-0.45646516044346325</v>
      </c>
      <c r="R3090">
        <v>0.50894072042115046</v>
      </c>
      <c r="S3090">
        <v>-0.52027616530987209</v>
      </c>
      <c r="T3090">
        <v>-0.94753378849235326</v>
      </c>
      <c r="U3090" s="18">
        <v>1</v>
      </c>
    </row>
    <row r="3091" spans="1:21" x14ac:dyDescent="0.25">
      <c r="A3091">
        <v>7.3200689999998758</v>
      </c>
      <c r="B3091">
        <v>1.1699210000001585</v>
      </c>
      <c r="C3091">
        <v>1.7999260000001414</v>
      </c>
      <c r="D3091">
        <v>8.5750221093497512</v>
      </c>
      <c r="E3091">
        <v>8.5772146970874044</v>
      </c>
      <c r="F3091">
        <v>27.130004999999983</v>
      </c>
      <c r="G3091">
        <v>22.140014999999948</v>
      </c>
      <c r="I3091">
        <f t="shared" si="150"/>
        <v>13.757173680764962</v>
      </c>
      <c r="J3091">
        <f t="shared" si="151"/>
        <v>7.1851675314750807</v>
      </c>
      <c r="K3091">
        <f t="shared" si="152"/>
        <v>13.485017516778017</v>
      </c>
      <c r="N3091">
        <v>-0.94769195633788306</v>
      </c>
      <c r="O3091">
        <v>0.13957678228455908</v>
      </c>
      <c r="P3091">
        <v>-0.45384326886052362</v>
      </c>
      <c r="Q3091">
        <v>-0.45363276024496263</v>
      </c>
      <c r="R3091">
        <v>2.1094481037987105</v>
      </c>
      <c r="S3091">
        <v>0.50893051735919426</v>
      </c>
      <c r="T3091">
        <v>-0.94753378849235326</v>
      </c>
      <c r="U3091" s="18">
        <v>2</v>
      </c>
    </row>
    <row r="3092" spans="1:21" x14ac:dyDescent="0.25">
      <c r="A3092">
        <v>0</v>
      </c>
      <c r="B3092">
        <v>7.3200689999998758</v>
      </c>
      <c r="C3092">
        <v>1.1699210000001585</v>
      </c>
      <c r="D3092">
        <v>8.5726271866106334</v>
      </c>
      <c r="E3092">
        <v>8.5750221093497512</v>
      </c>
      <c r="F3092">
        <v>4.8299560000000383</v>
      </c>
      <c r="G3092">
        <v>27.130004999999983</v>
      </c>
      <c r="I3092">
        <f t="shared" si="150"/>
        <v>10.418435289082227</v>
      </c>
      <c r="J3092">
        <f t="shared" si="151"/>
        <v>7.7872815539527975</v>
      </c>
      <c r="K3092">
        <f t="shared" si="152"/>
        <v>9.3619992031734682</v>
      </c>
      <c r="N3092">
        <v>-0.94769195633788306</v>
      </c>
      <c r="O3092">
        <v>-0.94769506652145052</v>
      </c>
      <c r="P3092">
        <v>-0.45645166679328036</v>
      </c>
      <c r="Q3092">
        <v>-0.45311746682886611</v>
      </c>
      <c r="R3092">
        <v>2.1537346385894605</v>
      </c>
      <c r="S3092">
        <v>2.1094225295045703</v>
      </c>
      <c r="T3092">
        <v>2.5563999055692372</v>
      </c>
      <c r="U3092" s="18">
        <v>3</v>
      </c>
    </row>
    <row r="3093" spans="1:21" x14ac:dyDescent="0.25">
      <c r="A3093">
        <v>3.8300789999998415</v>
      </c>
      <c r="B3093">
        <v>0</v>
      </c>
      <c r="C3093">
        <v>7.3200689999998758</v>
      </c>
      <c r="D3093">
        <v>8.5722222211445462</v>
      </c>
      <c r="E3093">
        <v>8.5726271866106334</v>
      </c>
      <c r="F3093">
        <v>32.459961000000021</v>
      </c>
      <c r="G3093">
        <v>4.8299560000000383</v>
      </c>
      <c r="I3093">
        <f t="shared" si="150"/>
        <v>11.818930704232162</v>
      </c>
      <c r="J3093">
        <f t="shared" si="151"/>
        <v>7.6133593794885241</v>
      </c>
      <c r="K3093">
        <f t="shared" si="152"/>
        <v>11.014734039980429</v>
      </c>
      <c r="N3093">
        <v>2.5557212526924471</v>
      </c>
      <c r="O3093">
        <v>-0.94769506652145052</v>
      </c>
      <c r="P3093">
        <v>-0.45905834867476542</v>
      </c>
      <c r="Q3093">
        <v>-0.45572434615508961</v>
      </c>
      <c r="R3093">
        <v>-0.84356902995749505</v>
      </c>
      <c r="S3093">
        <v>2.1537086389685673</v>
      </c>
      <c r="T3093">
        <v>-0.26107069889335777</v>
      </c>
      <c r="U3093" s="18">
        <v>4</v>
      </c>
    </row>
    <row r="3094" spans="1:21" x14ac:dyDescent="0.25">
      <c r="A3094">
        <v>0</v>
      </c>
      <c r="B3094">
        <v>3.8300789999998415</v>
      </c>
      <c r="C3094">
        <v>0</v>
      </c>
      <c r="D3094">
        <v>8.5694516257272397</v>
      </c>
      <c r="E3094">
        <v>8.5722222211445462</v>
      </c>
      <c r="F3094">
        <v>11.329956000000038</v>
      </c>
      <c r="G3094">
        <v>32.459961000000021</v>
      </c>
      <c r="I3094">
        <f t="shared" si="150"/>
        <v>12.524521218348607</v>
      </c>
      <c r="J3094">
        <f t="shared" si="151"/>
        <v>7.2903283293084007</v>
      </c>
      <c r="K3094">
        <f t="shared" si="152"/>
        <v>12.000166345592838</v>
      </c>
      <c r="N3094">
        <v>-0.26133083606646207</v>
      </c>
      <c r="O3094">
        <v>2.5557233202169205</v>
      </c>
      <c r="P3094">
        <v>-0.45160487192096033</v>
      </c>
      <c r="Q3094">
        <v>-0.45832951042912462</v>
      </c>
      <c r="R3094">
        <v>0.45313935532217625</v>
      </c>
      <c r="S3094">
        <v>-0.84356624355022436</v>
      </c>
      <c r="T3094">
        <v>-0.94753378849235326</v>
      </c>
      <c r="U3094" s="18">
        <v>5</v>
      </c>
    </row>
    <row r="3095" spans="1:21" x14ac:dyDescent="0.25">
      <c r="A3095">
        <v>11.25</v>
      </c>
      <c r="B3095">
        <v>0</v>
      </c>
      <c r="C3095">
        <v>3.8300789999998415</v>
      </c>
      <c r="D3095">
        <v>8.5679203260097196</v>
      </c>
      <c r="E3095">
        <v>8.5694516257272397</v>
      </c>
      <c r="F3095">
        <v>25.68994100000009</v>
      </c>
      <c r="G3095">
        <v>11.329956000000038</v>
      </c>
      <c r="I3095">
        <f t="shared" si="150"/>
        <v>11.242525201393605</v>
      </c>
      <c r="J3095">
        <f t="shared" si="151"/>
        <v>7.2605379586729173</v>
      </c>
      <c r="K3095">
        <f t="shared" si="152"/>
        <v>10.423204716140678</v>
      </c>
      <c r="N3095">
        <v>-0.94769195633788306</v>
      </c>
      <c r="O3095">
        <v>-0.26133293187425394</v>
      </c>
      <c r="P3095">
        <v>-0.45224150991336881</v>
      </c>
      <c r="Q3095">
        <v>-0.45088037308164697</v>
      </c>
      <c r="R3095">
        <v>2.433627990164728</v>
      </c>
      <c r="S3095">
        <v>0.45312968817511062</v>
      </c>
      <c r="T3095">
        <v>1.6931688293276435E-2</v>
      </c>
      <c r="U3095" s="18">
        <v>1</v>
      </c>
    </row>
    <row r="3096" spans="1:21" x14ac:dyDescent="0.25">
      <c r="A3096">
        <v>38.679932000000008</v>
      </c>
      <c r="B3096">
        <v>11.25</v>
      </c>
      <c r="C3096">
        <v>0</v>
      </c>
      <c r="D3096">
        <v>8.5651529098837464</v>
      </c>
      <c r="E3096">
        <v>8.5679203260097196</v>
      </c>
      <c r="F3096">
        <v>2.75</v>
      </c>
      <c r="G3096">
        <v>25.68994100000009</v>
      </c>
      <c r="I3096">
        <f t="shared" si="150"/>
        <v>9.8479118097205927</v>
      </c>
      <c r="J3096">
        <f t="shared" si="151"/>
        <v>8.0928358052040181</v>
      </c>
      <c r="K3096">
        <f t="shared" si="152"/>
        <v>8.6322991876599282</v>
      </c>
      <c r="N3096">
        <v>1.6630255795026406E-2</v>
      </c>
      <c r="O3096">
        <v>-0.94769506652145052</v>
      </c>
      <c r="P3096">
        <v>-0.45484700550212909</v>
      </c>
      <c r="Q3096">
        <v>-0.45151664042408579</v>
      </c>
      <c r="R3096">
        <v>0.70026126813356426</v>
      </c>
      <c r="S3096">
        <v>2.4335993024552085</v>
      </c>
      <c r="T3096">
        <v>0.53017673463618942</v>
      </c>
      <c r="U3096" s="18">
        <v>2</v>
      </c>
    </row>
    <row r="3097" spans="1:21" x14ac:dyDescent="0.25">
      <c r="A3097">
        <v>11.109985000000052</v>
      </c>
      <c r="B3097">
        <v>38.679932000000008</v>
      </c>
      <c r="C3097">
        <v>11.25</v>
      </c>
      <c r="D3097">
        <v>8.5660198285437783</v>
      </c>
      <c r="E3097">
        <v>8.5651529098837464</v>
      </c>
      <c r="F3097">
        <v>0</v>
      </c>
      <c r="G3097">
        <v>2.75</v>
      </c>
      <c r="I3097">
        <f t="shared" si="150"/>
        <v>8.4635475885161586</v>
      </c>
      <c r="J3097">
        <f t="shared" si="151"/>
        <v>12.197795915749117</v>
      </c>
      <c r="K3097">
        <f t="shared" si="152"/>
        <v>6.0925503389437425</v>
      </c>
      <c r="N3097">
        <v>0.52979906314847369</v>
      </c>
      <c r="O3097">
        <v>1.6628570787015882E-2</v>
      </c>
      <c r="P3097">
        <v>-0.45468490882130569</v>
      </c>
      <c r="Q3097">
        <v>-0.45412061909605445</v>
      </c>
      <c r="R3097">
        <v>-0.38741641959115258</v>
      </c>
      <c r="S3097">
        <v>0.70024922763393627</v>
      </c>
      <c r="T3097">
        <v>2.1597124990828021</v>
      </c>
      <c r="U3097" s="18">
        <v>3</v>
      </c>
    </row>
    <row r="3098" spans="1:21" x14ac:dyDescent="0.25">
      <c r="A3098">
        <v>50.390014000000065</v>
      </c>
      <c r="B3098">
        <v>11.109985000000052</v>
      </c>
      <c r="C3098">
        <v>38.679932000000008</v>
      </c>
      <c r="D3098">
        <v>8.5757402650097099</v>
      </c>
      <c r="E3098">
        <v>8.5660198285437783</v>
      </c>
      <c r="F3098">
        <v>0.76000999999996566</v>
      </c>
      <c r="G3098">
        <v>0</v>
      </c>
      <c r="I3098">
        <f t="shared" si="150"/>
        <v>9.3755560224783494</v>
      </c>
      <c r="J3098">
        <f t="shared" si="151"/>
        <v>11.975977949553325</v>
      </c>
      <c r="K3098">
        <f t="shared" si="152"/>
        <v>6.9260229581356363</v>
      </c>
      <c r="N3098">
        <v>2.1590927713670434</v>
      </c>
      <c r="O3098">
        <v>0.52979813655464425</v>
      </c>
      <c r="P3098">
        <v>-0.45305152513703356</v>
      </c>
      <c r="Q3098">
        <v>-0.45395861678774813</v>
      </c>
      <c r="R3098">
        <v>9.4414889458604156E-2</v>
      </c>
      <c r="S3098">
        <v>-0.38741801406194465</v>
      </c>
      <c r="T3098">
        <v>1.1556853135555825</v>
      </c>
      <c r="U3098" s="18">
        <v>4</v>
      </c>
    </row>
    <row r="3099" spans="1:21" x14ac:dyDescent="0.25">
      <c r="A3099">
        <v>4.179932000000008</v>
      </c>
      <c r="B3099">
        <v>50.390014000000065</v>
      </c>
      <c r="C3099">
        <v>11.109985000000052</v>
      </c>
      <c r="D3099">
        <v>8.576558027105543</v>
      </c>
      <c r="E3099">
        <v>8.5757402650097099</v>
      </c>
      <c r="F3099">
        <v>0</v>
      </c>
      <c r="G3099">
        <v>0.76000999999996566</v>
      </c>
      <c r="I3099">
        <f t="shared" si="150"/>
        <v>9.1299165940336504</v>
      </c>
      <c r="J3099">
        <f t="shared" si="151"/>
        <v>13.455830191211623</v>
      </c>
      <c r="K3099">
        <f t="shared" si="152"/>
        <v>6.6665333113198306</v>
      </c>
      <c r="N3099">
        <v>1.1552147271098001</v>
      </c>
      <c r="O3099">
        <v>2.1590942527127379</v>
      </c>
      <c r="P3099">
        <v>-0.44674912282725182</v>
      </c>
      <c r="Q3099">
        <v>-0.45232618405773922</v>
      </c>
      <c r="R3099">
        <v>-0.84356902995749505</v>
      </c>
      <c r="S3099">
        <v>9.4408667492180617E-2</v>
      </c>
      <c r="T3099">
        <v>0.2126127456329347</v>
      </c>
      <c r="U3099" s="18">
        <v>5</v>
      </c>
    </row>
    <row r="3100" spans="1:21" x14ac:dyDescent="0.25">
      <c r="A3100">
        <v>14.049927000000025</v>
      </c>
      <c r="B3100">
        <v>4.179932000000008</v>
      </c>
      <c r="C3100">
        <v>50.390014000000065</v>
      </c>
      <c r="D3100">
        <v>8.5900462387097036</v>
      </c>
      <c r="E3100">
        <v>8.576558027105543</v>
      </c>
      <c r="F3100">
        <v>7.1800539999999273</v>
      </c>
      <c r="G3100">
        <v>0</v>
      </c>
      <c r="I3100">
        <f t="shared" si="150"/>
        <v>11.837415994878949</v>
      </c>
      <c r="J3100">
        <f t="shared" si="151"/>
        <v>12.408933072748802</v>
      </c>
      <c r="K3100">
        <f t="shared" si="152"/>
        <v>9.6800953694824958</v>
      </c>
      <c r="N3100">
        <v>0.2122822460717379</v>
      </c>
      <c r="O3100">
        <v>1.1552147248202187</v>
      </c>
      <c r="P3100">
        <v>-0.44332735727417016</v>
      </c>
      <c r="Q3100">
        <v>-0.44602745099995417</v>
      </c>
      <c r="R3100">
        <v>-0.42284779088775021</v>
      </c>
      <c r="S3100">
        <v>-0.84356624355022436</v>
      </c>
      <c r="T3100">
        <v>-0.94753378849235326</v>
      </c>
      <c r="U3100" s="18">
        <v>1</v>
      </c>
    </row>
    <row r="3101" spans="1:21" x14ac:dyDescent="0.25">
      <c r="A3101">
        <v>22.40002400000003</v>
      </c>
      <c r="B3101">
        <v>14.049927000000025</v>
      </c>
      <c r="C3101">
        <v>4.179932000000008</v>
      </c>
      <c r="D3101">
        <v>8.5886240799742275</v>
      </c>
      <c r="E3101">
        <v>8.5900462387097036</v>
      </c>
      <c r="F3101">
        <v>2.6800530000000435</v>
      </c>
      <c r="G3101">
        <v>7.1800539999999273</v>
      </c>
      <c r="I3101">
        <f t="shared" si="150"/>
        <v>6.6369425629085557</v>
      </c>
      <c r="J3101">
        <f t="shared" si="151"/>
        <v>8.8247093150612095</v>
      </c>
      <c r="K3101">
        <f t="shared" si="152"/>
        <v>4.5904951540899175</v>
      </c>
      <c r="N3101">
        <v>-0.94769195633788306</v>
      </c>
      <c r="O3101">
        <v>0.21228085021856663</v>
      </c>
      <c r="P3101">
        <v>-0.44260881782236705</v>
      </c>
      <c r="Q3101">
        <v>-0.44260767759517888</v>
      </c>
      <c r="R3101">
        <v>1.5151275384706089</v>
      </c>
      <c r="S3101">
        <v>-0.42284904507655385</v>
      </c>
      <c r="T3101">
        <v>0.75150578050038452</v>
      </c>
      <c r="U3101" s="18">
        <v>2</v>
      </c>
    </row>
    <row r="3102" spans="1:21" x14ac:dyDescent="0.25">
      <c r="A3102">
        <v>8.8400879999999233</v>
      </c>
      <c r="B3102">
        <v>22.40002400000003</v>
      </c>
      <c r="C3102">
        <v>14.049927000000025</v>
      </c>
      <c r="D3102">
        <v>8.5903846547389033</v>
      </c>
      <c r="E3102">
        <v>8.5886240799742275</v>
      </c>
      <c r="F3102">
        <v>0</v>
      </c>
      <c r="G3102">
        <v>2.6800530000000435</v>
      </c>
      <c r="I3102">
        <f t="shared" si="150"/>
        <v>7.293239842050725</v>
      </c>
      <c r="J3102">
        <f t="shared" si="151"/>
        <v>10.723816276030384</v>
      </c>
      <c r="K3102">
        <f t="shared" si="152"/>
        <v>4.9234761218847627</v>
      </c>
      <c r="N3102">
        <v>0.75109523211903617</v>
      </c>
      <c r="O3102">
        <v>-0.94769506652145052</v>
      </c>
      <c r="P3102">
        <v>-0.4452123454605062</v>
      </c>
      <c r="Q3102">
        <v>-0.44188955647628897</v>
      </c>
      <c r="R3102">
        <v>-0.55925349958158632</v>
      </c>
      <c r="S3102">
        <v>1.5151076720160552</v>
      </c>
      <c r="T3102">
        <v>-0.66203938166192577</v>
      </c>
      <c r="U3102" s="18">
        <v>3</v>
      </c>
    </row>
    <row r="3103" spans="1:21" x14ac:dyDescent="0.25">
      <c r="A3103">
        <v>8.9200439999999617</v>
      </c>
      <c r="B3103">
        <v>8.8400879999999233</v>
      </c>
      <c r="C3103">
        <v>22.40002400000003</v>
      </c>
      <c r="D3103">
        <v>8.5948350702546161</v>
      </c>
      <c r="E3103">
        <v>8.5903846547389033</v>
      </c>
      <c r="F3103">
        <v>4.1599120000000767</v>
      </c>
      <c r="G3103">
        <v>0</v>
      </c>
      <c r="I3103">
        <f t="shared" si="150"/>
        <v>7.5385946348170068</v>
      </c>
      <c r="J3103">
        <f t="shared" si="151"/>
        <v>10.096936402489028</v>
      </c>
      <c r="K3103">
        <f t="shared" si="152"/>
        <v>5.2411577847000963</v>
      </c>
      <c r="N3103">
        <v>-0.66223995772012112</v>
      </c>
      <c r="O3103">
        <v>0.75109463257967768</v>
      </c>
      <c r="P3103">
        <v>-0.44295126956026343</v>
      </c>
      <c r="Q3103">
        <v>-0.44449156834337528</v>
      </c>
      <c r="R3103">
        <v>2.4708325021950008</v>
      </c>
      <c r="S3103">
        <v>-0.55925344373343477</v>
      </c>
      <c r="T3103">
        <v>-0.94753378849235326</v>
      </c>
      <c r="U3103" s="18">
        <v>4</v>
      </c>
    </row>
    <row r="3104" spans="1:21" x14ac:dyDescent="0.25">
      <c r="A3104">
        <v>0</v>
      </c>
      <c r="B3104">
        <v>8.9200439999999617</v>
      </c>
      <c r="C3104">
        <v>8.8400879999999233</v>
      </c>
      <c r="D3104">
        <v>8.5949140821520871</v>
      </c>
      <c r="E3104">
        <v>8.5948350702546161</v>
      </c>
      <c r="F3104">
        <v>13.339966000000004</v>
      </c>
      <c r="G3104">
        <v>4.1599120000000767</v>
      </c>
      <c r="I3104">
        <f t="shared" si="150"/>
        <v>8.5181001687820146</v>
      </c>
      <c r="J3104">
        <f t="shared" si="151"/>
        <v>8.7402136472924248</v>
      </c>
      <c r="K3104">
        <f t="shared" si="152"/>
        <v>6.8191139061089849</v>
      </c>
      <c r="N3104">
        <v>-0.94769195633788306</v>
      </c>
      <c r="O3104">
        <v>-0.66224264603306704</v>
      </c>
      <c r="P3104">
        <v>-0.44473611993609491</v>
      </c>
      <c r="Q3104">
        <v>-0.4422318088391437</v>
      </c>
      <c r="R3104">
        <v>3.6143115550186917</v>
      </c>
      <c r="S3104">
        <v>2.4708034571742945</v>
      </c>
      <c r="T3104">
        <v>0.43180115335606334</v>
      </c>
      <c r="U3104" s="18">
        <v>5</v>
      </c>
    </row>
    <row r="3105" spans="1:21" x14ac:dyDescent="0.25">
      <c r="A3105">
        <v>23.770019999999931</v>
      </c>
      <c r="B3105">
        <v>0</v>
      </c>
      <c r="C3105">
        <v>8.9200439999999617</v>
      </c>
      <c r="D3105">
        <v>8.5950187938808611</v>
      </c>
      <c r="E3105">
        <v>8.5949140821520871</v>
      </c>
      <c r="F3105">
        <v>29.40002400000003</v>
      </c>
      <c r="G3105">
        <v>13.339966000000004</v>
      </c>
      <c r="I3105">
        <f t="shared" si="150"/>
        <v>13.248242246167242</v>
      </c>
      <c r="J3105">
        <f t="shared" si="151"/>
        <v>7.781868661402715</v>
      </c>
      <c r="K3105">
        <f t="shared" si="152"/>
        <v>12.68592824195991</v>
      </c>
      <c r="N3105">
        <v>0.4314380948781727</v>
      </c>
      <c r="O3105">
        <v>-0.94769506652145052</v>
      </c>
      <c r="P3105">
        <v>-0.44733639138647774</v>
      </c>
      <c r="Q3105">
        <v>-0.44401562007696344</v>
      </c>
      <c r="R3105">
        <v>-0.18281870672970943</v>
      </c>
      <c r="S3105">
        <v>3.614271528054259</v>
      </c>
      <c r="T3105">
        <v>1.9693697783980666</v>
      </c>
      <c r="U3105" s="18">
        <v>1</v>
      </c>
    </row>
    <row r="3106" spans="1:21" x14ac:dyDescent="0.25">
      <c r="A3106">
        <v>0</v>
      </c>
      <c r="B3106">
        <v>23.770019999999931</v>
      </c>
      <c r="C3106">
        <v>0</v>
      </c>
      <c r="D3106">
        <v>8.5922515631036944</v>
      </c>
      <c r="E3106">
        <v>8.5950187938808611</v>
      </c>
      <c r="F3106">
        <v>0</v>
      </c>
      <c r="G3106">
        <v>29.40002400000003</v>
      </c>
      <c r="I3106">
        <f t="shared" si="150"/>
        <v>11.258704011852352</v>
      </c>
      <c r="J3106">
        <f t="shared" si="151"/>
        <v>9.4581038913060382</v>
      </c>
      <c r="K3106">
        <f t="shared" si="152"/>
        <v>10.080786047594422</v>
      </c>
      <c r="N3106">
        <v>1.9687783247723951</v>
      </c>
      <c r="O3106">
        <v>0.43143702291628483</v>
      </c>
      <c r="P3106">
        <v>-0.44599098318549468</v>
      </c>
      <c r="Q3106">
        <v>-0.44661437765204254</v>
      </c>
      <c r="R3106">
        <v>-0.32629554371827069</v>
      </c>
      <c r="S3106">
        <v>-0.18282226615172961</v>
      </c>
      <c r="T3106">
        <v>2.5318092981923992</v>
      </c>
      <c r="U3106" s="18">
        <v>2</v>
      </c>
    </row>
    <row r="3107" spans="1:21" x14ac:dyDescent="0.25">
      <c r="A3107">
        <v>13.030029000000013</v>
      </c>
      <c r="B3107">
        <v>0</v>
      </c>
      <c r="C3107">
        <v>23.770019999999931</v>
      </c>
      <c r="D3107">
        <v>8.5971365867396443</v>
      </c>
      <c r="E3107">
        <v>8.5922515631036944</v>
      </c>
      <c r="F3107">
        <v>27.800048999999944</v>
      </c>
      <c r="G3107">
        <v>0</v>
      </c>
      <c r="I3107">
        <f t="shared" si="150"/>
        <v>12.121675083171887</v>
      </c>
      <c r="J3107">
        <f t="shared" si="151"/>
        <v>9.2778618493391978</v>
      </c>
      <c r="K3107">
        <f t="shared" si="152"/>
        <v>10.892673790564011</v>
      </c>
      <c r="N3107">
        <v>2.5311342980796643</v>
      </c>
      <c r="O3107">
        <v>1.9687795248516269</v>
      </c>
      <c r="P3107">
        <v>-0.44025147679529719</v>
      </c>
      <c r="Q3107">
        <v>-0.44526975274629915</v>
      </c>
      <c r="R3107">
        <v>-0.84356902995749505</v>
      </c>
      <c r="S3107">
        <v>-0.3262977251923993</v>
      </c>
      <c r="T3107">
        <v>4.900127046610369E-2</v>
      </c>
      <c r="U3107" s="18">
        <v>3</v>
      </c>
    </row>
    <row r="3108" spans="1:21" x14ac:dyDescent="0.25">
      <c r="A3108">
        <v>0</v>
      </c>
      <c r="B3108">
        <v>13.030029000000013</v>
      </c>
      <c r="C3108">
        <v>0</v>
      </c>
      <c r="D3108">
        <v>8.5943704552767297</v>
      </c>
      <c r="E3108">
        <v>8.5971365867396443</v>
      </c>
      <c r="F3108">
        <v>17.399902000000111</v>
      </c>
      <c r="G3108">
        <v>27.800048999999944</v>
      </c>
      <c r="I3108">
        <f t="shared" si="150"/>
        <v>13.726433881008571</v>
      </c>
      <c r="J3108">
        <f t="shared" si="151"/>
        <v>8.2951834129526389</v>
      </c>
      <c r="K3108">
        <f t="shared" si="152"/>
        <v>13.264522577215704</v>
      </c>
      <c r="N3108">
        <v>4.8695074254000277E-2</v>
      </c>
      <c r="O3108">
        <v>2.5311363292669813</v>
      </c>
      <c r="P3108">
        <v>-0.43290857949651368</v>
      </c>
      <c r="Q3108">
        <v>-0.43953358789068592</v>
      </c>
      <c r="R3108">
        <v>1.3698667548555024</v>
      </c>
      <c r="S3108">
        <v>-0.84356624355022436</v>
      </c>
      <c r="T3108">
        <v>1.632566563520701</v>
      </c>
      <c r="U3108" s="18">
        <v>4</v>
      </c>
    </row>
    <row r="3109" spans="1:21" x14ac:dyDescent="0.25">
      <c r="A3109">
        <v>13.479980999999952</v>
      </c>
      <c r="B3109">
        <v>0</v>
      </c>
      <c r="C3109">
        <v>13.030029000000013</v>
      </c>
      <c r="D3109">
        <v>8.5957971707944925</v>
      </c>
      <c r="E3109">
        <v>8.5943704552767297</v>
      </c>
      <c r="F3109">
        <v>16.260009000000082</v>
      </c>
      <c r="G3109">
        <v>17.399902000000111</v>
      </c>
      <c r="I3109">
        <f t="shared" si="150"/>
        <v>11.832278700759264</v>
      </c>
      <c r="J3109">
        <f t="shared" si="151"/>
        <v>8.1959719592228168</v>
      </c>
      <c r="K3109">
        <f t="shared" si="152"/>
        <v>10.859243068267606</v>
      </c>
      <c r="N3109">
        <v>1.6320251396750223</v>
      </c>
      <c r="O3109">
        <v>4.8693436634709972E-2</v>
      </c>
      <c r="P3109">
        <v>-0.43266269056716228</v>
      </c>
      <c r="Q3109">
        <v>-0.4321949656189874</v>
      </c>
      <c r="R3109">
        <v>0.20247116104343782</v>
      </c>
      <c r="S3109">
        <v>1.3698482834818184</v>
      </c>
      <c r="T3109">
        <v>-0.94753378849235326</v>
      </c>
      <c r="U3109" s="18">
        <v>5</v>
      </c>
    </row>
    <row r="3110" spans="1:21" x14ac:dyDescent="0.25">
      <c r="A3110">
        <v>14.950072999999975</v>
      </c>
      <c r="B3110">
        <v>13.479980999999952</v>
      </c>
      <c r="C3110">
        <v>0</v>
      </c>
      <c r="D3110">
        <v>8.5930332488746224</v>
      </c>
      <c r="E3110">
        <v>8.5957971707944925</v>
      </c>
      <c r="F3110">
        <v>0</v>
      </c>
      <c r="G3110">
        <v>16.260009000000082</v>
      </c>
      <c r="I3110">
        <f t="shared" si="150"/>
        <v>7.378566619621246</v>
      </c>
      <c r="J3110">
        <f t="shared" si="151"/>
        <v>8.3435003141178328</v>
      </c>
      <c r="K3110">
        <f t="shared" si="152"/>
        <v>5.6165560923951512</v>
      </c>
      <c r="N3110">
        <v>-0.94769195633788306</v>
      </c>
      <c r="O3110">
        <v>1.6320258420654088</v>
      </c>
      <c r="P3110">
        <v>-0.42789494862576477</v>
      </c>
      <c r="Q3110">
        <v>-0.43194921984591211</v>
      </c>
      <c r="R3110">
        <v>1.6887377591947179</v>
      </c>
      <c r="S3110">
        <v>0.20246390130733158</v>
      </c>
      <c r="T3110">
        <v>-0.11565432715068265</v>
      </c>
      <c r="U3110" s="18">
        <v>1</v>
      </c>
    </row>
    <row r="3111" spans="1:21" x14ac:dyDescent="0.25">
      <c r="A3111">
        <v>4.8299560000000383</v>
      </c>
      <c r="B3111">
        <v>14.950072999999975</v>
      </c>
      <c r="C3111">
        <v>13.479980999999952</v>
      </c>
      <c r="D3111">
        <v>8.5946041096110832</v>
      </c>
      <c r="E3111">
        <v>8.5930332488746224</v>
      </c>
      <c r="F3111">
        <v>0.89001499999994849</v>
      </c>
      <c r="G3111">
        <v>0</v>
      </c>
      <c r="I3111">
        <f t="shared" si="150"/>
        <v>6.1019958984035023</v>
      </c>
      <c r="J3111">
        <f t="shared" si="151"/>
        <v>9.8606366884610814</v>
      </c>
      <c r="K3111">
        <f t="shared" si="152"/>
        <v>3.6546082976232621</v>
      </c>
      <c r="N3111">
        <v>-0.11593606491654948</v>
      </c>
      <c r="O3111">
        <v>-0.94769506652145052</v>
      </c>
      <c r="P3111">
        <v>-0.43049562542036285</v>
      </c>
      <c r="Q3111">
        <v>-0.42718425367885876</v>
      </c>
      <c r="R3111">
        <v>2.0164423152423456</v>
      </c>
      <c r="S3111">
        <v>1.688716225392022</v>
      </c>
      <c r="T3111">
        <v>2.0142829755673533</v>
      </c>
      <c r="U3111" s="18">
        <v>2</v>
      </c>
    </row>
    <row r="3112" spans="1:21" x14ac:dyDescent="0.25">
      <c r="A3112">
        <v>37.099975000000086</v>
      </c>
      <c r="B3112">
        <v>4.8299560000000383</v>
      </c>
      <c r="C3112">
        <v>14.950072999999975</v>
      </c>
      <c r="D3112">
        <v>8.596646355398482</v>
      </c>
      <c r="E3112">
        <v>8.5946041096110832</v>
      </c>
      <c r="F3112">
        <v>17.369995000000017</v>
      </c>
      <c r="G3112">
        <v>0.89001499999994849</v>
      </c>
      <c r="I3112">
        <f t="shared" si="150"/>
        <v>9.1878416446832443</v>
      </c>
      <c r="J3112">
        <f t="shared" si="151"/>
        <v>8.9128778366481658</v>
      </c>
      <c r="K3112">
        <f t="shared" si="152"/>
        <v>7.5261801139177864</v>
      </c>
      <c r="N3112">
        <v>2.0136848503979614</v>
      </c>
      <c r="O3112">
        <v>-0.11593794584484222</v>
      </c>
      <c r="P3112">
        <v>-0.4307206479760376</v>
      </c>
      <c r="Q3112">
        <v>-0.42978341636216211</v>
      </c>
      <c r="R3112">
        <v>1.1626091094613409</v>
      </c>
      <c r="S3112">
        <v>2.0164176341734326</v>
      </c>
      <c r="T3112">
        <v>1.4090839415926049</v>
      </c>
      <c r="U3112" s="18">
        <v>3</v>
      </c>
    </row>
    <row r="3113" spans="1:21" x14ac:dyDescent="0.25">
      <c r="A3113">
        <v>3.839966000000004</v>
      </c>
      <c r="B3113">
        <v>37.099975000000086</v>
      </c>
      <c r="C3113">
        <v>4.8299560000000383</v>
      </c>
      <c r="D3113">
        <v>8.5954363681336581</v>
      </c>
      <c r="E3113">
        <v>8.596646355398482</v>
      </c>
      <c r="F3113">
        <v>0</v>
      </c>
      <c r="G3113">
        <v>17.369995000000017</v>
      </c>
      <c r="I3113">
        <f t="shared" si="150"/>
        <v>10.594839894382678</v>
      </c>
      <c r="J3113">
        <f t="shared" si="151"/>
        <v>11.389704628585749</v>
      </c>
      <c r="K3113">
        <f t="shared" si="152"/>
        <v>8.8761944455898707</v>
      </c>
      <c r="N3113">
        <v>1.4085757145393363</v>
      </c>
      <c r="O3113">
        <v>2.0136861168447227</v>
      </c>
      <c r="P3113">
        <v>-0.4248692578688793</v>
      </c>
      <c r="Q3113">
        <v>-0.43000830790994155</v>
      </c>
      <c r="R3113">
        <v>-0.10398759244140476</v>
      </c>
      <c r="S3113">
        <v>1.1625926285848096</v>
      </c>
      <c r="T3113">
        <v>1.3449446703219807</v>
      </c>
      <c r="U3113" s="18">
        <v>4</v>
      </c>
    </row>
    <row r="3114" spans="1:21" x14ac:dyDescent="0.25">
      <c r="A3114">
        <v>11.5</v>
      </c>
      <c r="B3114">
        <v>3.839966000000004</v>
      </c>
      <c r="C3114">
        <v>37.099975000000086</v>
      </c>
      <c r="D3114">
        <v>8.604590041425844</v>
      </c>
      <c r="E3114">
        <v>8.5954363681336581</v>
      </c>
      <c r="F3114">
        <v>11.739990000000034</v>
      </c>
      <c r="G3114">
        <v>0</v>
      </c>
      <c r="I3114">
        <f t="shared" si="150"/>
        <v>10.877985593531449</v>
      </c>
      <c r="J3114">
        <f t="shared" si="151"/>
        <v>11.038548206472242</v>
      </c>
      <c r="K3114">
        <f t="shared" si="152"/>
        <v>8.9249415279274658</v>
      </c>
      <c r="N3114">
        <v>1.344445970712302</v>
      </c>
      <c r="O3114">
        <v>1.4085760866929462</v>
      </c>
      <c r="P3114">
        <v>-0.42074763316667391</v>
      </c>
      <c r="Q3114">
        <v>-0.42416032447594987</v>
      </c>
      <c r="R3114">
        <v>-3.2238323767813055E-2</v>
      </c>
      <c r="S3114">
        <v>-0.10399190895544065</v>
      </c>
      <c r="T3114">
        <v>-0.26642218732105422</v>
      </c>
      <c r="U3114" s="18">
        <v>5</v>
      </c>
    </row>
    <row r="3115" spans="1:21" x14ac:dyDescent="0.25">
      <c r="A3115">
        <v>11.420043999999962</v>
      </c>
      <c r="B3115">
        <v>11.5</v>
      </c>
      <c r="C3115">
        <v>3.839966000000004</v>
      </c>
      <c r="D3115">
        <v>8.6030604670947284</v>
      </c>
      <c r="E3115">
        <v>8.604590041425844</v>
      </c>
      <c r="F3115">
        <v>0</v>
      </c>
      <c r="G3115">
        <v>11.739990000000034</v>
      </c>
      <c r="I3115">
        <f t="shared" si="150"/>
        <v>6.7532827202789267</v>
      </c>
      <c r="J3115">
        <f t="shared" si="151"/>
        <v>8.5188999133501433</v>
      </c>
      <c r="K3115">
        <f t="shared" si="152"/>
        <v>4.7900838229350855</v>
      </c>
      <c r="N3115">
        <v>-0.26668152956769453</v>
      </c>
      <c r="O3115">
        <v>1.3444462480883133</v>
      </c>
      <c r="P3115">
        <v>-0.41681155698770778</v>
      </c>
      <c r="Q3115">
        <v>-0.4200410993793115</v>
      </c>
      <c r="R3115">
        <v>0.46465427420328254</v>
      </c>
      <c r="S3115">
        <v>-3.2243329359999559E-2</v>
      </c>
      <c r="T3115">
        <v>2.9830296217101462</v>
      </c>
      <c r="U3115" s="18">
        <v>1</v>
      </c>
    </row>
    <row r="3116" spans="1:21" x14ac:dyDescent="0.25">
      <c r="A3116">
        <v>4.3499750000000859</v>
      </c>
      <c r="B3116">
        <v>11.420043999999962</v>
      </c>
      <c r="C3116">
        <v>11.5</v>
      </c>
      <c r="D3116">
        <v>8.60399016527602</v>
      </c>
      <c r="E3116">
        <v>8.6030604670947284</v>
      </c>
      <c r="F3116">
        <v>0</v>
      </c>
      <c r="G3116">
        <v>0</v>
      </c>
      <c r="I3116">
        <f t="shared" si="150"/>
        <v>5.2777477017687993</v>
      </c>
      <c r="J3116">
        <f t="shared" si="151"/>
        <v>9.2818540182023614</v>
      </c>
      <c r="K3116">
        <f t="shared" si="152"/>
        <v>2.7908599935476222</v>
      </c>
      <c r="N3116">
        <v>2.9822875959500394</v>
      </c>
      <c r="O3116">
        <v>-0.26668363328329719</v>
      </c>
      <c r="P3116">
        <v>-0.41747044112733711</v>
      </c>
      <c r="Q3116">
        <v>-0.41610731477975726</v>
      </c>
      <c r="R3116">
        <v>-0.84356902995749505</v>
      </c>
      <c r="S3116">
        <v>0.464644496467229</v>
      </c>
      <c r="T3116">
        <v>-0.45140037473028916</v>
      </c>
      <c r="U3116" s="18">
        <v>2</v>
      </c>
    </row>
    <row r="3117" spans="1:21" x14ac:dyDescent="0.25">
      <c r="A3117">
        <v>0.46997099999998682</v>
      </c>
      <c r="B3117">
        <v>4.3499750000000859</v>
      </c>
      <c r="C3117">
        <v>11.420043999999962</v>
      </c>
      <c r="D3117">
        <v>8.6048936153352837</v>
      </c>
      <c r="E3117">
        <v>8.60399016527602</v>
      </c>
      <c r="F3117">
        <v>2.7199709999999868</v>
      </c>
      <c r="G3117">
        <v>0</v>
      </c>
      <c r="I3117">
        <f t="shared" si="150"/>
        <v>5.1891981659408213</v>
      </c>
      <c r="J3117">
        <f t="shared" si="151"/>
        <v>8.5080989486523926</v>
      </c>
      <c r="K3117">
        <f t="shared" si="152"/>
        <v>2.8269032222822745</v>
      </c>
      <c r="N3117">
        <v>-0.45163223975102779</v>
      </c>
      <c r="O3117">
        <v>2.9822902938985747</v>
      </c>
      <c r="P3117">
        <v>-0.40887099072352329</v>
      </c>
      <c r="Q3117">
        <v>-0.41676581531773349</v>
      </c>
      <c r="R3117">
        <v>-0.19699338099776961</v>
      </c>
      <c r="S3117">
        <v>-0.84356624355022436</v>
      </c>
      <c r="T3117">
        <v>1.6250875887247118</v>
      </c>
      <c r="U3117" s="18">
        <v>3</v>
      </c>
    </row>
    <row r="3118" spans="1:21" x14ac:dyDescent="0.25">
      <c r="A3118">
        <v>13.790038999999979</v>
      </c>
      <c r="B3118">
        <v>0.46997099999998682</v>
      </c>
      <c r="C3118">
        <v>4.3499750000000859</v>
      </c>
      <c r="D3118">
        <v>8.6035289846055409</v>
      </c>
      <c r="E3118">
        <v>8.6048936153352837</v>
      </c>
      <c r="F3118">
        <v>16.739990000000034</v>
      </c>
      <c r="G3118">
        <v>2.7199709999999868</v>
      </c>
      <c r="I3118">
        <f t="shared" si="150"/>
        <v>7.4882777753880783</v>
      </c>
      <c r="J3118">
        <f t="shared" si="151"/>
        <v>7.3753741406707007</v>
      </c>
      <c r="K3118">
        <f t="shared" si="152"/>
        <v>5.8800458672181035</v>
      </c>
      <c r="N3118">
        <v>1.6245472758288313</v>
      </c>
      <c r="O3118">
        <v>-0.45163461680600614</v>
      </c>
      <c r="P3118">
        <v>-0.41005887886596049</v>
      </c>
      <c r="Q3118">
        <v>-0.4081713715049009</v>
      </c>
      <c r="R3118">
        <v>-0.84356902995749505</v>
      </c>
      <c r="S3118">
        <v>-0.19699680428657881</v>
      </c>
      <c r="T3118">
        <v>-0.89407129745654412</v>
      </c>
      <c r="U3118" s="18">
        <v>4</v>
      </c>
    </row>
    <row r="3119" spans="1:21" x14ac:dyDescent="0.25">
      <c r="A3119">
        <v>1.3000489999999445</v>
      </c>
      <c r="B3119">
        <v>13.790038999999979</v>
      </c>
      <c r="C3119">
        <v>0.46997099999998682</v>
      </c>
      <c r="D3119">
        <v>8.6009212391792484</v>
      </c>
      <c r="E3119">
        <v>8.6035289846055409</v>
      </c>
      <c r="F3119">
        <v>0</v>
      </c>
      <c r="G3119">
        <v>16.739990000000034</v>
      </c>
      <c r="I3119">
        <f t="shared" si="150"/>
        <v>7.5826373887166447</v>
      </c>
      <c r="J3119">
        <f t="shared" si="151"/>
        <v>8.4269830953478468</v>
      </c>
      <c r="K3119">
        <f t="shared" si="152"/>
        <v>5.8418594326141218</v>
      </c>
      <c r="N3119">
        <v>-0.89423740678406183</v>
      </c>
      <c r="O3119">
        <v>1.6245479671676537</v>
      </c>
      <c r="P3119">
        <v>-0.40533379886134813</v>
      </c>
      <c r="Q3119">
        <v>-0.40935856806011089</v>
      </c>
      <c r="R3119">
        <v>0.60725539100431725</v>
      </c>
      <c r="S3119">
        <v>-0.84356624355022436</v>
      </c>
      <c r="T3119">
        <v>1.0797597015112281</v>
      </c>
      <c r="U3119" s="18">
        <v>5</v>
      </c>
    </row>
    <row r="3120" spans="1:21" x14ac:dyDescent="0.25">
      <c r="A3120">
        <v>25.760009999999966</v>
      </c>
      <c r="B3120">
        <v>1.3000489999999445</v>
      </c>
      <c r="C3120">
        <v>13.790038999999979</v>
      </c>
      <c r="D3120">
        <v>8.6025844179487425</v>
      </c>
      <c r="E3120">
        <v>8.6009212391792484</v>
      </c>
      <c r="F3120">
        <v>5.3599850000000515</v>
      </c>
      <c r="G3120">
        <v>0</v>
      </c>
      <c r="I3120">
        <f t="shared" si="150"/>
        <v>5.8258694561148223</v>
      </c>
      <c r="J3120">
        <f t="shared" si="151"/>
        <v>8.4155505303558975</v>
      </c>
      <c r="K3120">
        <f t="shared" si="152"/>
        <v>3.5837313725989777</v>
      </c>
      <c r="N3120">
        <v>1.0793003932881544</v>
      </c>
      <c r="O3120">
        <v>-0.89424043796694219</v>
      </c>
      <c r="P3120">
        <v>-0.40778203095725046</v>
      </c>
      <c r="Q3120">
        <v>-0.40463623899210799</v>
      </c>
      <c r="R3120">
        <v>-0.84356902995749505</v>
      </c>
      <c r="S3120">
        <v>0.60724424373076658</v>
      </c>
      <c r="T3120">
        <v>-0.94753378849235326</v>
      </c>
      <c r="U3120" s="18">
        <v>1</v>
      </c>
    </row>
    <row r="3121" spans="1:21" x14ac:dyDescent="0.25">
      <c r="A3121">
        <v>1.6999510000000555</v>
      </c>
      <c r="B3121">
        <v>25.760009999999966</v>
      </c>
      <c r="C3121">
        <v>1.3000489999999445</v>
      </c>
      <c r="D3121">
        <v>8.6002446116629532</v>
      </c>
      <c r="E3121">
        <v>8.6025844179487425</v>
      </c>
      <c r="F3121">
        <v>0</v>
      </c>
      <c r="G3121">
        <v>5.3599850000000515</v>
      </c>
      <c r="I3121">
        <f t="shared" si="150"/>
        <v>6.3483976460361422</v>
      </c>
      <c r="J3121">
        <f t="shared" si="151"/>
        <v>9.8072181461755381</v>
      </c>
      <c r="K3121">
        <f t="shared" si="152"/>
        <v>4.0960172824685763</v>
      </c>
      <c r="N3121">
        <v>-0.94769195633788306</v>
      </c>
      <c r="O3121">
        <v>1.0793002788044832</v>
      </c>
      <c r="P3121">
        <v>-0.40461242310608814</v>
      </c>
      <c r="Q3121">
        <v>-0.40708304572985876</v>
      </c>
      <c r="R3121">
        <v>1.4522334332911697</v>
      </c>
      <c r="S3121">
        <v>-0.84356624355022436</v>
      </c>
      <c r="T3121">
        <v>2.5114868153249201</v>
      </c>
      <c r="U3121" s="18">
        <v>2</v>
      </c>
    </row>
    <row r="3122" spans="1:21" x14ac:dyDescent="0.25">
      <c r="A3122">
        <v>5.75</v>
      </c>
      <c r="B3122">
        <v>1.6999510000000555</v>
      </c>
      <c r="C3122">
        <v>25.760009999999966</v>
      </c>
      <c r="D3122">
        <v>8.6057410131326311</v>
      </c>
      <c r="E3122">
        <v>8.6002446116629532</v>
      </c>
      <c r="F3122">
        <v>8.9300530000000435</v>
      </c>
      <c r="G3122">
        <v>0</v>
      </c>
      <c r="I3122">
        <f t="shared" si="150"/>
        <v>8.3984105135271889</v>
      </c>
      <c r="J3122">
        <f t="shared" si="151"/>
        <v>9.6651915430032282</v>
      </c>
      <c r="K3122">
        <f t="shared" si="152"/>
        <v>6.318211837504478</v>
      </c>
      <c r="N3122">
        <v>2.5108148339759673</v>
      </c>
      <c r="O3122">
        <v>-0.94769506652145052</v>
      </c>
      <c r="P3122">
        <v>-0.40721136483414327</v>
      </c>
      <c r="Q3122">
        <v>-0.40391528322105402</v>
      </c>
      <c r="R3122">
        <v>-2.249654562038195E-2</v>
      </c>
      <c r="S3122">
        <v>1.4522141708700018</v>
      </c>
      <c r="T3122">
        <v>-0.28673162534072905</v>
      </c>
      <c r="U3122" s="18">
        <v>3</v>
      </c>
    </row>
    <row r="3123" spans="1:21" x14ac:dyDescent="0.25">
      <c r="A3123">
        <v>0.90991200000007666</v>
      </c>
      <c r="B3123">
        <v>5.75</v>
      </c>
      <c r="C3123">
        <v>1.6999510000000555</v>
      </c>
      <c r="D3123">
        <v>8.6035297451168997</v>
      </c>
      <c r="E3123">
        <v>8.6057410131326311</v>
      </c>
      <c r="F3123">
        <v>12.040038999999979</v>
      </c>
      <c r="G3123">
        <v>8.9300530000000435</v>
      </c>
      <c r="I3123">
        <f t="shared" si="150"/>
        <v>7.9357741222306863</v>
      </c>
      <c r="J3123">
        <f t="shared" si="151"/>
        <v>7.6805955846719236</v>
      </c>
      <c r="K3123">
        <f t="shared" si="152"/>
        <v>6.3912969392257368</v>
      </c>
      <c r="N3123">
        <v>-0.28698795076130884</v>
      </c>
      <c r="O3123">
        <v>2.5108168351330695</v>
      </c>
      <c r="P3123">
        <v>-0.39997289408155767</v>
      </c>
      <c r="Q3123">
        <v>-0.40651271184796833</v>
      </c>
      <c r="R3123">
        <v>0.67544739517192431</v>
      </c>
      <c r="S3123">
        <v>-2.2501644772357898E-2</v>
      </c>
      <c r="T3123">
        <v>8.0013685341171481E-2</v>
      </c>
      <c r="U3123" s="18">
        <v>4</v>
      </c>
    </row>
    <row r="3124" spans="1:21" x14ac:dyDescent="0.25">
      <c r="A3124">
        <v>4.160033999999996</v>
      </c>
      <c r="B3124">
        <v>0.90991200000007666</v>
      </c>
      <c r="C3124">
        <v>5.75</v>
      </c>
      <c r="D3124">
        <v>8.6026163233034811</v>
      </c>
      <c r="E3124">
        <v>8.6035297451168997</v>
      </c>
      <c r="F3124">
        <v>7.5900879999999233</v>
      </c>
      <c r="G3124">
        <v>12.040038999999979</v>
      </c>
      <c r="I3124">
        <f t="shared" si="150"/>
        <v>7.7605645274968253</v>
      </c>
      <c r="J3124">
        <f t="shared" si="151"/>
        <v>7.5637171902967584</v>
      </c>
      <c r="K3124">
        <f t="shared" si="152"/>
        <v>6.1561349546417716</v>
      </c>
      <c r="N3124">
        <v>7.9702882450079518E-2</v>
      </c>
      <c r="O3124">
        <v>-0.28699008448785057</v>
      </c>
      <c r="P3124">
        <v>-0.40069327598727561</v>
      </c>
      <c r="Q3124">
        <v>-0.39927845532544237</v>
      </c>
      <c r="R3124">
        <v>0.27068486556966698</v>
      </c>
      <c r="S3124">
        <v>0.67543559298410072</v>
      </c>
      <c r="T3124">
        <v>1.5801742846304554</v>
      </c>
      <c r="U3124" s="18">
        <v>5</v>
      </c>
    </row>
    <row r="3125" spans="1:21" x14ac:dyDescent="0.25">
      <c r="A3125">
        <v>15.68994100000009</v>
      </c>
      <c r="B3125">
        <v>4.160033999999996</v>
      </c>
      <c r="C3125">
        <v>0.90991200000007666</v>
      </c>
      <c r="D3125">
        <v>8.6001546579200241</v>
      </c>
      <c r="E3125">
        <v>8.6026163233034811</v>
      </c>
      <c r="F3125">
        <v>3.2799070000000938</v>
      </c>
      <c r="G3125">
        <v>7.5900879999999233</v>
      </c>
      <c r="I3125">
        <f t="shared" si="150"/>
        <v>5.4340916636752308</v>
      </c>
      <c r="J3125">
        <f t="shared" si="151"/>
        <v>7.427687476652685</v>
      </c>
      <c r="K3125">
        <f t="shared" si="152"/>
        <v>3.435222010301862</v>
      </c>
      <c r="N3125">
        <v>1.5796406432941783</v>
      </c>
      <c r="O3125">
        <v>7.9701290657349835E-2</v>
      </c>
      <c r="P3125">
        <v>-0.40037102814283088</v>
      </c>
      <c r="Q3125">
        <v>-0.39999841782557238</v>
      </c>
      <c r="R3125">
        <v>-0.84356902995749505</v>
      </c>
      <c r="S3125">
        <v>0.27067695071087827</v>
      </c>
      <c r="T3125">
        <v>0.95894698199319517</v>
      </c>
      <c r="U3125" s="18">
        <v>1</v>
      </c>
    </row>
    <row r="3126" spans="1:21" x14ac:dyDescent="0.25">
      <c r="A3126">
        <v>1.7800290000000132</v>
      </c>
      <c r="B3126">
        <v>15.68994100000009</v>
      </c>
      <c r="C3126">
        <v>4.160033999999996</v>
      </c>
      <c r="D3126">
        <v>8.5987342738323971</v>
      </c>
      <c r="E3126">
        <v>8.6001546579200241</v>
      </c>
      <c r="F3126">
        <v>0</v>
      </c>
      <c r="G3126">
        <v>3.2799070000000938</v>
      </c>
      <c r="I3126">
        <f t="shared" si="150"/>
        <v>5.3402000237389888</v>
      </c>
      <c r="J3126">
        <f t="shared" si="151"/>
        <v>9.0036821465093642</v>
      </c>
      <c r="K3126">
        <f t="shared" si="152"/>
        <v>2.9980241456249366</v>
      </c>
      <c r="N3126">
        <v>0.95850561966110726</v>
      </c>
      <c r="O3126">
        <v>1.5796412682653131</v>
      </c>
      <c r="P3126">
        <v>-0.39578745021814576</v>
      </c>
      <c r="Q3126">
        <v>-0.3996763575934838</v>
      </c>
      <c r="R3126">
        <v>-0.84356902995749505</v>
      </c>
      <c r="S3126">
        <v>-0.84356624355022436</v>
      </c>
      <c r="T3126">
        <v>-0.94753378849235326</v>
      </c>
      <c r="U3126" s="18">
        <v>2</v>
      </c>
    </row>
    <row r="3127" spans="1:21" x14ac:dyDescent="0.25">
      <c r="A3127">
        <v>4.339966000000004</v>
      </c>
      <c r="B3127">
        <v>1.7800290000000132</v>
      </c>
      <c r="C3127">
        <v>15.68994100000009</v>
      </c>
      <c r="D3127">
        <v>8.6010020086344987</v>
      </c>
      <c r="E3127">
        <v>8.5987342738323971</v>
      </c>
      <c r="F3127">
        <v>6.6099859999999353</v>
      </c>
      <c r="G3127">
        <v>0</v>
      </c>
      <c r="I3127">
        <f t="shared" si="150"/>
        <v>6.4253811085166781</v>
      </c>
      <c r="J3127">
        <f t="shared" si="151"/>
        <v>8.6583422412989428</v>
      </c>
      <c r="K3127">
        <f t="shared" si="152"/>
        <v>4.239688362067195</v>
      </c>
      <c r="N3127">
        <v>-0.94769195633788306</v>
      </c>
      <c r="O3127">
        <v>0.95850532665436916</v>
      </c>
      <c r="P3127">
        <v>-0.39297101467839257</v>
      </c>
      <c r="Q3127">
        <v>-0.39509544822304599</v>
      </c>
      <c r="R3127">
        <v>1.5833195426382158</v>
      </c>
      <c r="S3127">
        <v>-0.84356624355022436</v>
      </c>
      <c r="T3127">
        <v>0.8819510508783075</v>
      </c>
      <c r="U3127" s="18">
        <v>3</v>
      </c>
    </row>
    <row r="3128" spans="1:21" x14ac:dyDescent="0.25">
      <c r="A3128">
        <v>0</v>
      </c>
      <c r="B3128">
        <v>4.339966000000004</v>
      </c>
      <c r="C3128">
        <v>1.7800290000000132</v>
      </c>
      <c r="D3128">
        <v>8.5988213906649857</v>
      </c>
      <c r="E3128">
        <v>8.6010020086344987</v>
      </c>
      <c r="F3128">
        <v>6.7099600000001374</v>
      </c>
      <c r="G3128">
        <v>6.6099859999999353</v>
      </c>
      <c r="I3128">
        <f t="shared" si="150"/>
        <v>6.1215869313153517</v>
      </c>
      <c r="J3128">
        <f t="shared" si="151"/>
        <v>7.5343653025918504</v>
      </c>
      <c r="K3128">
        <f t="shared" si="152"/>
        <v>4.2336425605749861</v>
      </c>
      <c r="N3128">
        <v>0.88152112575739772</v>
      </c>
      <c r="O3128">
        <v>-0.94769506652145052</v>
      </c>
      <c r="P3128">
        <v>-0.3955686711245161</v>
      </c>
      <c r="Q3128">
        <v>-0.39228065240910209</v>
      </c>
      <c r="R3128">
        <v>-0.12524420089706004</v>
      </c>
      <c r="S3128">
        <v>1.5832990212693894</v>
      </c>
      <c r="T3128">
        <v>4.2586503248486052</v>
      </c>
      <c r="U3128" s="18">
        <v>4</v>
      </c>
    </row>
    <row r="3129" spans="1:21" x14ac:dyDescent="0.25">
      <c r="A3129">
        <v>12.780029000000013</v>
      </c>
      <c r="B3129">
        <v>0</v>
      </c>
      <c r="C3129">
        <v>4.339966000000004</v>
      </c>
      <c r="D3129">
        <v>8.5974602991371292</v>
      </c>
      <c r="E3129">
        <v>8.5988213906649857</v>
      </c>
      <c r="F3129">
        <v>17.239990000000034</v>
      </c>
      <c r="G3129">
        <v>6.7099600000001374</v>
      </c>
      <c r="I3129">
        <f t="shared" si="150"/>
        <v>8.4303972154774627</v>
      </c>
      <c r="J3129">
        <f t="shared" si="151"/>
        <v>7.3214821566776518</v>
      </c>
      <c r="K3129">
        <f t="shared" si="152"/>
        <v>7.0231760333330442</v>
      </c>
      <c r="N3129">
        <v>4.2577188144864708</v>
      </c>
      <c r="O3129">
        <v>0.88152071897497586</v>
      </c>
      <c r="P3129">
        <v>-0.39297264868756843</v>
      </c>
      <c r="Q3129">
        <v>-0.39487679650237456</v>
      </c>
      <c r="R3129">
        <v>-0.84356902995749505</v>
      </c>
      <c r="S3129">
        <v>-0.12524831326316921</v>
      </c>
      <c r="T3129">
        <v>-0.65991189529363303</v>
      </c>
      <c r="U3129" s="18">
        <v>5</v>
      </c>
    </row>
    <row r="3130" spans="1:21" x14ac:dyDescent="0.25">
      <c r="A3130">
        <v>14.459961000000021</v>
      </c>
      <c r="B3130">
        <v>12.780029000000013</v>
      </c>
      <c r="C3130">
        <v>0</v>
      </c>
      <c r="D3130">
        <v>8.5947135067092901</v>
      </c>
      <c r="E3130">
        <v>8.5974602991371292</v>
      </c>
      <c r="F3130">
        <v>0</v>
      </c>
      <c r="G3130">
        <v>17.239990000000034</v>
      </c>
      <c r="I3130">
        <f t="shared" si="150"/>
        <v>7.5271081740145283</v>
      </c>
      <c r="J3130">
        <f t="shared" si="151"/>
        <v>8.2682253187537924</v>
      </c>
      <c r="K3130">
        <f t="shared" si="152"/>
        <v>5.8090030730112217</v>
      </c>
      <c r="N3130">
        <v>-0.66011278737516266</v>
      </c>
      <c r="O3130">
        <v>4.2577233973997766</v>
      </c>
      <c r="P3130">
        <v>-0.38079851801130316</v>
      </c>
      <c r="Q3130">
        <v>-0.39228228546695948</v>
      </c>
      <c r="R3130">
        <v>-0.18990064091730449</v>
      </c>
      <c r="S3130">
        <v>-0.84356624355022436</v>
      </c>
      <c r="T3130">
        <v>-0.94753378849235326</v>
      </c>
      <c r="U3130" s="18">
        <v>1</v>
      </c>
    </row>
    <row r="3131" spans="1:21" x14ac:dyDescent="0.25">
      <c r="A3131">
        <v>7.4200439999999617</v>
      </c>
      <c r="B3131">
        <v>14.459961000000021</v>
      </c>
      <c r="C3131">
        <v>12.780029000000013</v>
      </c>
      <c r="D3131">
        <v>8.596050241137041</v>
      </c>
      <c r="E3131">
        <v>8.5947135067092901</v>
      </c>
      <c r="F3131">
        <v>2.660033999999996</v>
      </c>
      <c r="G3131">
        <v>0</v>
      </c>
      <c r="I3131">
        <f t="shared" si="150"/>
        <v>6.344731483173554</v>
      </c>
      <c r="J3131">
        <f t="shared" si="151"/>
        <v>9.7375174597259821</v>
      </c>
      <c r="K3131">
        <f t="shared" si="152"/>
        <v>3.9772095223807189</v>
      </c>
      <c r="N3131">
        <v>-0.94769195633788306</v>
      </c>
      <c r="O3131">
        <v>-0.66011547254435521</v>
      </c>
      <c r="P3131">
        <v>-0.38258187060098287</v>
      </c>
      <c r="Q3131">
        <v>-0.3801152425567707</v>
      </c>
      <c r="R3131">
        <v>1.9730424836777565</v>
      </c>
      <c r="S3131">
        <v>-0.18990413232460895</v>
      </c>
      <c r="T3131">
        <v>-0.94753378849235326</v>
      </c>
      <c r="U3131" s="18">
        <v>2</v>
      </c>
    </row>
    <row r="3132" spans="1:21" x14ac:dyDescent="0.25">
      <c r="A3132">
        <v>0.89001499999994849</v>
      </c>
      <c r="B3132">
        <v>7.4200439999999617</v>
      </c>
      <c r="C3132">
        <v>14.459961000000021</v>
      </c>
      <c r="D3132">
        <v>8.5979224987228857</v>
      </c>
      <c r="E3132">
        <v>8.596050241137041</v>
      </c>
      <c r="F3132">
        <v>0</v>
      </c>
      <c r="G3132">
        <v>2.660033999999996</v>
      </c>
      <c r="I3132">
        <f t="shared" si="150"/>
        <v>5.9101652470224559</v>
      </c>
      <c r="J3132">
        <f t="shared" si="151"/>
        <v>9.1445502419596405</v>
      </c>
      <c r="K3132">
        <f t="shared" si="152"/>
        <v>3.5436343386195421</v>
      </c>
      <c r="N3132">
        <v>-0.94769195633788306</v>
      </c>
      <c r="O3132">
        <v>-0.94769506652145052</v>
      </c>
      <c r="P3132">
        <v>-0.38517952656587712</v>
      </c>
      <c r="Q3132">
        <v>-0.38189755688044824</v>
      </c>
      <c r="R3132">
        <v>2.3078505856987195</v>
      </c>
      <c r="S3132">
        <v>1.9730182194197212</v>
      </c>
      <c r="T3132">
        <v>1.4967696977901117</v>
      </c>
      <c r="U3132" s="18">
        <v>3</v>
      </c>
    </row>
    <row r="3133" spans="1:21" x14ac:dyDescent="0.25">
      <c r="A3133">
        <v>6.9899900000000343</v>
      </c>
      <c r="B3133">
        <v>0.89001499999994849</v>
      </c>
      <c r="C3133">
        <v>7.4200439999999617</v>
      </c>
      <c r="D3133">
        <v>8.5975465400574773</v>
      </c>
      <c r="E3133">
        <v>8.5979224987228857</v>
      </c>
      <c r="F3133">
        <v>5.3199460000000727</v>
      </c>
      <c r="G3133">
        <v>0</v>
      </c>
      <c r="I3133">
        <f t="shared" si="150"/>
        <v>4.8494842975633752</v>
      </c>
      <c r="J3133">
        <f t="shared" si="151"/>
        <v>7.7280779812214551</v>
      </c>
      <c r="K3133">
        <f t="shared" si="152"/>
        <v>2.6051416785613548</v>
      </c>
      <c r="N3133">
        <v>1.4962484456263416</v>
      </c>
      <c r="O3133">
        <v>-0.94769506652145052</v>
      </c>
      <c r="P3133">
        <v>-0.38777549574118259</v>
      </c>
      <c r="Q3133">
        <v>-0.3844937004927716</v>
      </c>
      <c r="R3133">
        <v>-0.84356902995749505</v>
      </c>
      <c r="S3133">
        <v>2.3078231059521919</v>
      </c>
      <c r="T3133">
        <v>1.7213095939409366</v>
      </c>
      <c r="U3133" s="18">
        <v>4</v>
      </c>
    </row>
    <row r="3134" spans="1:21" x14ac:dyDescent="0.25">
      <c r="A3134">
        <v>0</v>
      </c>
      <c r="B3134">
        <v>6.9899900000000343</v>
      </c>
      <c r="C3134">
        <v>0.89001499999994849</v>
      </c>
      <c r="D3134">
        <v>8.5950872128270834</v>
      </c>
      <c r="E3134">
        <v>8.5975465400574773</v>
      </c>
      <c r="F3134">
        <v>5.4000240000000304</v>
      </c>
      <c r="G3134">
        <v>5.3199460000000727</v>
      </c>
      <c r="I3134">
        <f t="shared" si="150"/>
        <v>5.6724748100247133</v>
      </c>
      <c r="J3134">
        <f t="shared" si="151"/>
        <v>7.7306528879604315</v>
      </c>
      <c r="K3134">
        <f t="shared" si="152"/>
        <v>3.6670773719559469</v>
      </c>
      <c r="N3134">
        <v>1.7207549879340087</v>
      </c>
      <c r="O3134">
        <v>1.4962489473518226</v>
      </c>
      <c r="P3134">
        <v>-0.38344422155743296</v>
      </c>
      <c r="Q3134">
        <v>-0.38708815829755333</v>
      </c>
      <c r="R3134">
        <v>-0.53888350577920974</v>
      </c>
      <c r="S3134">
        <v>-0.84356624355022436</v>
      </c>
      <c r="T3134">
        <v>-0.94753378849235326</v>
      </c>
      <c r="U3134" s="18">
        <v>5</v>
      </c>
    </row>
    <row r="3135" spans="1:21" x14ac:dyDescent="0.25">
      <c r="A3135">
        <v>13.900024999999914</v>
      </c>
      <c r="B3135">
        <v>0</v>
      </c>
      <c r="C3135">
        <v>6.9899900000000343</v>
      </c>
      <c r="D3135">
        <v>8.5945752200957184</v>
      </c>
      <c r="E3135">
        <v>8.5950872128270834</v>
      </c>
      <c r="F3135">
        <v>9.899902000000111</v>
      </c>
      <c r="G3135">
        <v>5.4000240000000304</v>
      </c>
      <c r="I3135">
        <f t="shared" si="150"/>
        <v>6.9034979357963309</v>
      </c>
      <c r="J3135">
        <f t="shared" si="151"/>
        <v>7.587383369536143</v>
      </c>
      <c r="K3135">
        <f t="shared" si="152"/>
        <v>5.1071304955570103</v>
      </c>
      <c r="N3135">
        <v>-0.94769195633788306</v>
      </c>
      <c r="O3135">
        <v>1.7207558214585841</v>
      </c>
      <c r="P3135">
        <v>-0.37847976520695092</v>
      </c>
      <c r="Q3135">
        <v>-0.3827594057770784</v>
      </c>
      <c r="R3135">
        <v>1.0961686342416692</v>
      </c>
      <c r="S3135">
        <v>-0.53888364556396029</v>
      </c>
      <c r="T3135">
        <v>-3.9741759954132309E-2</v>
      </c>
      <c r="U3135" s="18">
        <v>1</v>
      </c>
    </row>
    <row r="3136" spans="1:21" x14ac:dyDescent="0.25">
      <c r="A3136">
        <v>7.1899419999999736</v>
      </c>
      <c r="B3136">
        <v>13.900024999999914</v>
      </c>
      <c r="C3136">
        <v>0</v>
      </c>
      <c r="D3136">
        <v>8.5918346029974746</v>
      </c>
      <c r="E3136">
        <v>8.5945752200957184</v>
      </c>
      <c r="F3136">
        <v>6.75</v>
      </c>
      <c r="G3136">
        <v>9.899902000000111</v>
      </c>
      <c r="I3136">
        <f t="shared" si="150"/>
        <v>7.5131228352074144</v>
      </c>
      <c r="J3136">
        <f t="shared" si="151"/>
        <v>8.3886397456363717</v>
      </c>
      <c r="K3136">
        <f t="shared" si="152"/>
        <v>5.7712098041855029</v>
      </c>
      <c r="N3136">
        <v>-4.0034774004986291E-2</v>
      </c>
      <c r="O3136">
        <v>-0.94769506652145052</v>
      </c>
      <c r="P3136">
        <v>-0.38107538143182884</v>
      </c>
      <c r="Q3136">
        <v>-0.37779783972786263</v>
      </c>
      <c r="R3136">
        <v>0.26004575544896935</v>
      </c>
      <c r="S3136">
        <v>1.0961527914577711</v>
      </c>
      <c r="T3136">
        <v>0.80924944089335682</v>
      </c>
      <c r="U3136" s="18">
        <v>2</v>
      </c>
    </row>
    <row r="3137" spans="1:21" x14ac:dyDescent="0.25">
      <c r="A3137">
        <v>1.8100589999999102</v>
      </c>
      <c r="B3137">
        <v>7.1899419999999736</v>
      </c>
      <c r="C3137">
        <v>13.900024999999914</v>
      </c>
      <c r="D3137">
        <v>8.5935267261715271</v>
      </c>
      <c r="E3137">
        <v>8.5918346029974746</v>
      </c>
      <c r="F3137">
        <v>12.680053000000044</v>
      </c>
      <c r="G3137">
        <v>6.75</v>
      </c>
      <c r="I3137">
        <f t="shared" si="150"/>
        <v>9.5130840289446237</v>
      </c>
      <c r="J3137">
        <f t="shared" si="151"/>
        <v>9.061809965503425</v>
      </c>
      <c r="K3137">
        <f t="shared" si="152"/>
        <v>7.9010537269782759</v>
      </c>
      <c r="N3137">
        <v>0.80883031509202596</v>
      </c>
      <c r="O3137">
        <v>-4.0036542758465278E-2</v>
      </c>
      <c r="P3137">
        <v>-0.3810997272347828</v>
      </c>
      <c r="Q3137">
        <v>-0.38039194478770416</v>
      </c>
      <c r="R3137">
        <v>-0.30061675646197417</v>
      </c>
      <c r="S3137">
        <v>0.26003794276792347</v>
      </c>
      <c r="T3137">
        <v>-0.94753378849235326</v>
      </c>
      <c r="U3137" s="18">
        <v>3</v>
      </c>
    </row>
    <row r="3138" spans="1:21" x14ac:dyDescent="0.25">
      <c r="A3138">
        <v>0</v>
      </c>
      <c r="B3138">
        <v>1.8100589999999102</v>
      </c>
      <c r="C3138">
        <v>7.1899419999999736</v>
      </c>
      <c r="D3138">
        <v>8.5930794397705803</v>
      </c>
      <c r="E3138">
        <v>8.5935267261715271</v>
      </c>
      <c r="F3138">
        <v>6.5300290000000132</v>
      </c>
      <c r="G3138">
        <v>12.680053000000044</v>
      </c>
      <c r="I3138">
        <f t="shared" si="150"/>
        <v>7.9628233207115056</v>
      </c>
      <c r="J3138">
        <f t="shared" si="151"/>
        <v>7.8031401114721319</v>
      </c>
      <c r="K3138">
        <f t="shared" si="152"/>
        <v>6.3392519244742394</v>
      </c>
      <c r="N3138">
        <v>-0.94769195633788306</v>
      </c>
      <c r="O3138">
        <v>0.80882980087957168</v>
      </c>
      <c r="P3138">
        <v>-0.37872169013078721</v>
      </c>
      <c r="Q3138">
        <v>-0.38041627641655723</v>
      </c>
      <c r="R3138">
        <v>3.455762623215922</v>
      </c>
      <c r="S3138">
        <v>-0.30061918455452225</v>
      </c>
      <c r="T3138">
        <v>0.83062919798356483</v>
      </c>
      <c r="U3138" s="18">
        <v>4</v>
      </c>
    </row>
    <row r="3139" spans="1:21" x14ac:dyDescent="0.25">
      <c r="A3139">
        <v>7.8800049999999828</v>
      </c>
      <c r="B3139">
        <v>0</v>
      </c>
      <c r="C3139">
        <v>1.8100589999999102</v>
      </c>
      <c r="D3139">
        <v>8.5909185539981134</v>
      </c>
      <c r="E3139">
        <v>8.5930794397705803</v>
      </c>
      <c r="F3139">
        <v>15.670043999999962</v>
      </c>
      <c r="G3139">
        <v>6.5300290000000132</v>
      </c>
      <c r="I3139">
        <f t="shared" ref="I3139:I3202" si="153">$O$17+$O$18*B3139+$O$19*C3139+$O$20*D3139+$O$21*E3139+$O$22*F3139+$O$23*G3139</f>
        <v>7.6746110296279326</v>
      </c>
      <c r="J3139">
        <f t="shared" ref="J3139:J3202" si="154">$O$42+$O$43*B3139+$O$44*C3139+$O$45*D3139+$O$46*E3139</f>
        <v>7.0646226007302104</v>
      </c>
      <c r="K3139">
        <f t="shared" ref="K3139:K3202" si="155">$X$66*B3139+$X$67*C3139+$X$68*D3139+$X$69*E3139+$X$70*F3139+$X$71*G3139</f>
        <v>6.1884341480651015</v>
      </c>
      <c r="N3139">
        <v>0.83020689636770417</v>
      </c>
      <c r="O3139">
        <v>-0.94769506652145052</v>
      </c>
      <c r="P3139">
        <v>-0.38131470467919298</v>
      </c>
      <c r="Q3139">
        <v>-0.37803962380326273</v>
      </c>
      <c r="R3139">
        <v>-0.67616493466057248</v>
      </c>
      <c r="S3139">
        <v>3.4557241189513954</v>
      </c>
      <c r="T3139">
        <v>1.9244696260765841</v>
      </c>
      <c r="U3139" s="18">
        <v>5</v>
      </c>
    </row>
    <row r="3140" spans="1:21" x14ac:dyDescent="0.25">
      <c r="A3140">
        <v>18.070068999999876</v>
      </c>
      <c r="B3140">
        <v>7.8800049999999828</v>
      </c>
      <c r="C3140">
        <v>0</v>
      </c>
      <c r="D3140">
        <v>8.5881825926751851</v>
      </c>
      <c r="E3140">
        <v>8.5909185539981134</v>
      </c>
      <c r="F3140">
        <v>6.8400879999999233</v>
      </c>
      <c r="G3140">
        <v>15.670043999999962</v>
      </c>
      <c r="I3140">
        <f t="shared" si="153"/>
        <v>8.2248458611227591</v>
      </c>
      <c r="J3140">
        <f t="shared" si="154"/>
        <v>7.7352263830753101</v>
      </c>
      <c r="K3140">
        <f t="shared" si="155"/>
        <v>6.7464929070299888</v>
      </c>
      <c r="N3140">
        <v>1.9238848420569112</v>
      </c>
      <c r="O3140">
        <v>0.8302064137477827</v>
      </c>
      <c r="P3140">
        <v>-0.37887768009668976</v>
      </c>
      <c r="Q3140">
        <v>-0.38063112870132543</v>
      </c>
      <c r="R3140">
        <v>-0.84356902995749505</v>
      </c>
      <c r="S3140">
        <v>-0.67616375599797329</v>
      </c>
      <c r="T3140">
        <v>-0.94753378849235326</v>
      </c>
      <c r="U3140" s="18">
        <v>1</v>
      </c>
    </row>
    <row r="3141" spans="1:21" x14ac:dyDescent="0.25">
      <c r="A3141">
        <v>4.9499510000000555</v>
      </c>
      <c r="B3141">
        <v>18.070068999999876</v>
      </c>
      <c r="C3141">
        <v>7.8800049999999828</v>
      </c>
      <c r="D3141">
        <v>8.5879571302133328</v>
      </c>
      <c r="E3141">
        <v>8.5881825926751851</v>
      </c>
      <c r="F3141">
        <v>0</v>
      </c>
      <c r="G3141">
        <v>6.8400879999999233</v>
      </c>
      <c r="I3141">
        <f t="shared" si="153"/>
        <v>6.8940573050300316</v>
      </c>
      <c r="J3141">
        <f t="shared" si="154"/>
        <v>9.6326298127386139</v>
      </c>
      <c r="K3141">
        <f t="shared" si="155"/>
        <v>4.7108074820802788</v>
      </c>
      <c r="N3141">
        <v>-0.94769195633788306</v>
      </c>
      <c r="O3141">
        <v>1.9238859757878897</v>
      </c>
      <c r="P3141">
        <v>-0.37335003063404715</v>
      </c>
      <c r="Q3141">
        <v>-0.37819552295197112</v>
      </c>
      <c r="R3141">
        <v>0.67722062447848164</v>
      </c>
      <c r="S3141">
        <v>-0.84356624355022436</v>
      </c>
      <c r="T3141">
        <v>0.39437997583056994</v>
      </c>
      <c r="U3141" s="18">
        <v>2</v>
      </c>
    </row>
    <row r="3142" spans="1:21" x14ac:dyDescent="0.25">
      <c r="A3142">
        <v>19.130004999999983</v>
      </c>
      <c r="B3142">
        <v>4.9499510000000555</v>
      </c>
      <c r="C3142">
        <v>18.070068999999876</v>
      </c>
      <c r="D3142">
        <v>8.5909749888606228</v>
      </c>
      <c r="E3142">
        <v>8.5879571302133328</v>
      </c>
      <c r="F3142">
        <v>2.6700439999999617</v>
      </c>
      <c r="G3142">
        <v>0</v>
      </c>
      <c r="I3142">
        <f t="shared" si="153"/>
        <v>6.2042584582002229</v>
      </c>
      <c r="J3142">
        <f t="shared" si="154"/>
        <v>9.2381770261646921</v>
      </c>
      <c r="K3142">
        <f t="shared" si="155"/>
        <v>3.840485989855897</v>
      </c>
      <c r="N3142">
        <v>0.39402247600887969</v>
      </c>
      <c r="O3142">
        <v>-0.94769506652145052</v>
      </c>
      <c r="P3142">
        <v>-0.37594226584151741</v>
      </c>
      <c r="Q3142">
        <v>-0.37267109168103241</v>
      </c>
      <c r="R3142">
        <v>-0.19167387022386184</v>
      </c>
      <c r="S3142">
        <v>0.677208805260609</v>
      </c>
      <c r="T3142">
        <v>-0.75507673321209878</v>
      </c>
      <c r="U3142" s="18">
        <v>3</v>
      </c>
    </row>
    <row r="3143" spans="1:21" x14ac:dyDescent="0.25">
      <c r="A3143">
        <v>4.0038999999978842E-2</v>
      </c>
      <c r="B3143">
        <v>19.130004999999983</v>
      </c>
      <c r="C3143">
        <v>4.9499510000000555</v>
      </c>
      <c r="D3143">
        <v>8.5898165338848482</v>
      </c>
      <c r="E3143">
        <v>8.5909749888606228</v>
      </c>
      <c r="F3143">
        <v>0</v>
      </c>
      <c r="G3143">
        <v>2.6700439999999617</v>
      </c>
      <c r="I3143">
        <f t="shared" si="153"/>
        <v>5.6512279313838691</v>
      </c>
      <c r="J3143">
        <f t="shared" si="154"/>
        <v>9.45304064242303</v>
      </c>
      <c r="K3143">
        <f t="shared" si="155"/>
        <v>3.281079998119202</v>
      </c>
      <c r="N3143">
        <v>-0.75526348921744557</v>
      </c>
      <c r="O3143">
        <v>0.39402134875030281</v>
      </c>
      <c r="P3143">
        <v>-0.37474179093888332</v>
      </c>
      <c r="Q3143">
        <v>-0.37526181769189104</v>
      </c>
      <c r="R3143">
        <v>1.1174361371630765</v>
      </c>
      <c r="S3143">
        <v>-0.19167734460111716</v>
      </c>
      <c r="T3143">
        <v>-0.82244000654212668</v>
      </c>
      <c r="U3143" s="18">
        <v>4</v>
      </c>
    </row>
    <row r="3144" spans="1:21" x14ac:dyDescent="0.25">
      <c r="A3144">
        <v>4.910033999999996</v>
      </c>
      <c r="B3144">
        <v>4.0038999999978842E-2</v>
      </c>
      <c r="C3144">
        <v>19.130004999999983</v>
      </c>
      <c r="D3144">
        <v>8.5931690111323409</v>
      </c>
      <c r="E3144">
        <v>8.5898165338848482</v>
      </c>
      <c r="F3144">
        <v>6.7999260000001414</v>
      </c>
      <c r="G3144">
        <v>0</v>
      </c>
      <c r="I3144">
        <f t="shared" si="153"/>
        <v>6.8013000198401006</v>
      </c>
      <c r="J3144">
        <f t="shared" si="154"/>
        <v>8.8136557713902093</v>
      </c>
      <c r="K3144">
        <f t="shared" si="155"/>
        <v>4.6251756498434151</v>
      </c>
      <c r="N3144">
        <v>-0.82261675620075403</v>
      </c>
      <c r="O3144">
        <v>-0.75526631501023123</v>
      </c>
      <c r="P3144">
        <v>-0.37678836526736531</v>
      </c>
      <c r="Q3144">
        <v>-0.37406204170448276</v>
      </c>
      <c r="R3144">
        <v>1.5594139846884767</v>
      </c>
      <c r="S3144">
        <v>1.1174200901266218</v>
      </c>
      <c r="T3144">
        <v>-0.16483554190435881</v>
      </c>
      <c r="U3144" s="18">
        <v>5</v>
      </c>
    </row>
    <row r="3145" spans="1:21" x14ac:dyDescent="0.25">
      <c r="A3145">
        <v>3.9599610000000212</v>
      </c>
      <c r="B3145">
        <v>4.910033999999996</v>
      </c>
      <c r="C3145">
        <v>4.0038999999978842E-2</v>
      </c>
      <c r="D3145">
        <v>8.5904494149443806</v>
      </c>
      <c r="E3145">
        <v>8.5931690111323409</v>
      </c>
      <c r="F3145">
        <v>8.4099120000000767</v>
      </c>
      <c r="G3145">
        <v>6.7999260000001414</v>
      </c>
      <c r="I3145">
        <f t="shared" si="153"/>
        <v>6.3407468058599186</v>
      </c>
      <c r="J3145">
        <f t="shared" si="154"/>
        <v>7.4182199440679044</v>
      </c>
      <c r="K3145">
        <f t="shared" si="155"/>
        <v>4.5377357308820088</v>
      </c>
      <c r="N3145">
        <v>-0.16510997414211537</v>
      </c>
      <c r="O3145">
        <v>-0.8226196815351956</v>
      </c>
      <c r="P3145">
        <v>-0.37902380027979604</v>
      </c>
      <c r="Q3145">
        <v>-0.37610742451954304</v>
      </c>
      <c r="R3145">
        <v>-0.41576585670015509</v>
      </c>
      <c r="S3145">
        <v>1.5593936929080205</v>
      </c>
      <c r="T3145">
        <v>-0.94753378849235326</v>
      </c>
      <c r="U3145" s="18">
        <v>1</v>
      </c>
    </row>
    <row r="3146" spans="1:21" x14ac:dyDescent="0.25">
      <c r="A3146">
        <v>4.3499750000000859</v>
      </c>
      <c r="B3146">
        <v>3.9599610000000212</v>
      </c>
      <c r="C3146">
        <v>4.910033999999996</v>
      </c>
      <c r="D3146">
        <v>8.5892795435473861</v>
      </c>
      <c r="E3146">
        <v>8.5904494149443806</v>
      </c>
      <c r="F3146">
        <v>5.0900879999999233</v>
      </c>
      <c r="G3146">
        <v>8.4099120000000767</v>
      </c>
      <c r="I3146">
        <f t="shared" si="153"/>
        <v>6.5785238528602203</v>
      </c>
      <c r="J3146">
        <f t="shared" si="154"/>
        <v>7.8052701585844133</v>
      </c>
      <c r="K3146">
        <f t="shared" si="155"/>
        <v>4.6985245326192251</v>
      </c>
      <c r="N3146">
        <v>-0.94769195633788306</v>
      </c>
      <c r="O3146">
        <v>-0.16511192774472028</v>
      </c>
      <c r="P3146">
        <v>-0.37940179743474811</v>
      </c>
      <c r="Q3146">
        <v>-0.3783415580640605</v>
      </c>
      <c r="R3146">
        <v>2.0315036041636847</v>
      </c>
      <c r="S3146">
        <v>-0.41576717890367454</v>
      </c>
      <c r="T3146">
        <v>-0.53800266008448905</v>
      </c>
      <c r="U3146" s="18">
        <v>2</v>
      </c>
    </row>
    <row r="3147" spans="1:21" x14ac:dyDescent="0.25">
      <c r="A3147">
        <v>0</v>
      </c>
      <c r="B3147">
        <v>4.3499750000000859</v>
      </c>
      <c r="C3147">
        <v>3.9599610000000212</v>
      </c>
      <c r="D3147">
        <v>8.5878085176358692</v>
      </c>
      <c r="E3147">
        <v>8.5892795435473861</v>
      </c>
      <c r="F3147">
        <v>5.339966000000004</v>
      </c>
      <c r="G3147">
        <v>5.0900879999999233</v>
      </c>
      <c r="I3147">
        <f t="shared" si="153"/>
        <v>5.8021771295164726</v>
      </c>
      <c r="J3147">
        <f t="shared" si="154"/>
        <v>7.7513850172505183</v>
      </c>
      <c r="K3147">
        <f t="shared" si="155"/>
        <v>3.7849724139446366</v>
      </c>
      <c r="N3147">
        <v>-0.53822166093680002</v>
      </c>
      <c r="O3147">
        <v>-0.94769506652145052</v>
      </c>
      <c r="P3147">
        <v>-0.3819878875411073</v>
      </c>
      <c r="Q3147">
        <v>-0.37871933514946649</v>
      </c>
      <c r="R3147">
        <v>0.1599579441321273</v>
      </c>
      <c r="S3147">
        <v>2.0314787784465356</v>
      </c>
      <c r="T3147">
        <v>-0.94753378849235326</v>
      </c>
      <c r="U3147" s="18">
        <v>3</v>
      </c>
    </row>
    <row r="3148" spans="1:21" x14ac:dyDescent="0.25">
      <c r="A3148">
        <v>10.289917000000059</v>
      </c>
      <c r="B3148">
        <v>0</v>
      </c>
      <c r="C3148">
        <v>4.3499750000000859</v>
      </c>
      <c r="D3148">
        <v>8.5864623189326803</v>
      </c>
      <c r="E3148">
        <v>8.5878085176358692</v>
      </c>
      <c r="F3148">
        <v>13.859985000000052</v>
      </c>
      <c r="G3148">
        <v>5.339966000000004</v>
      </c>
      <c r="I3148">
        <f t="shared" si="153"/>
        <v>7.3820025406496503</v>
      </c>
      <c r="J3148">
        <f t="shared" si="154"/>
        <v>7.318927050218452</v>
      </c>
      <c r="K3148">
        <f t="shared" si="155"/>
        <v>5.7613853851833783</v>
      </c>
      <c r="N3148">
        <v>-0.94769195633788306</v>
      </c>
      <c r="O3148">
        <v>-0.53822416596262157</v>
      </c>
      <c r="P3148">
        <v>-0.38341721173063442</v>
      </c>
      <c r="Q3148">
        <v>-0.38130391963688542</v>
      </c>
      <c r="R3148">
        <v>1.4318633509159109</v>
      </c>
      <c r="S3148">
        <v>0.15995109269187449</v>
      </c>
      <c r="T3148">
        <v>0.25537225981335077</v>
      </c>
      <c r="U3148" s="18">
        <v>4</v>
      </c>
    </row>
    <row r="3149" spans="1:21" x14ac:dyDescent="0.25">
      <c r="A3149">
        <v>0</v>
      </c>
      <c r="B3149">
        <v>10.289917000000059</v>
      </c>
      <c r="C3149">
        <v>0</v>
      </c>
      <c r="D3149">
        <v>8.5837355922515339</v>
      </c>
      <c r="E3149">
        <v>8.5864623189326803</v>
      </c>
      <c r="F3149">
        <v>0</v>
      </c>
      <c r="G3149">
        <v>13.859985000000052</v>
      </c>
      <c r="I3149">
        <f t="shared" si="153"/>
        <v>6.5438698016480092</v>
      </c>
      <c r="J3149">
        <f t="shared" si="154"/>
        <v>7.9948881831907359</v>
      </c>
      <c r="K3149">
        <f t="shared" si="155"/>
        <v>4.6756579656614345</v>
      </c>
      <c r="N3149">
        <v>0.25503540862309421</v>
      </c>
      <c r="O3149">
        <v>-0.94769506652145052</v>
      </c>
      <c r="P3149">
        <v>-0.3860003342677083</v>
      </c>
      <c r="Q3149">
        <v>-0.38273241167537264</v>
      </c>
      <c r="R3149">
        <v>-0.59999357575922174</v>
      </c>
      <c r="S3149">
        <v>1.4318442841284957</v>
      </c>
      <c r="T3149">
        <v>3.188317247139056</v>
      </c>
      <c r="U3149" s="18">
        <v>5</v>
      </c>
    </row>
    <row r="3150" spans="1:21" x14ac:dyDescent="0.25">
      <c r="A3150">
        <v>5.3499750000000859</v>
      </c>
      <c r="B3150">
        <v>0</v>
      </c>
      <c r="C3150">
        <v>10.289917000000059</v>
      </c>
      <c r="D3150">
        <v>8.5842772371428815</v>
      </c>
      <c r="E3150">
        <v>8.5837355922515339</v>
      </c>
      <c r="F3150">
        <v>10.470092999999906</v>
      </c>
      <c r="G3150">
        <v>0</v>
      </c>
      <c r="I3150">
        <f t="shared" si="153"/>
        <v>6.3217290970766555</v>
      </c>
      <c r="J3150">
        <f t="shared" si="154"/>
        <v>7.9163138604606758</v>
      </c>
      <c r="K3150">
        <f t="shared" si="155"/>
        <v>4.3103803503502558</v>
      </c>
      <c r="N3150">
        <v>3.187544727326987</v>
      </c>
      <c r="O3150">
        <v>0.2550340759549885</v>
      </c>
      <c r="P3150">
        <v>-0.38519114727644921</v>
      </c>
      <c r="Q3150">
        <v>-0.38531403032122208</v>
      </c>
      <c r="R3150">
        <v>-0.84356902995749505</v>
      </c>
      <c r="S3150">
        <v>-0.59999312864441512</v>
      </c>
      <c r="T3150">
        <v>0.24040115844859869</v>
      </c>
      <c r="U3150" s="18">
        <v>1</v>
      </c>
    </row>
    <row r="3151" spans="1:21" x14ac:dyDescent="0.25">
      <c r="A3151">
        <v>16.41003499999988</v>
      </c>
      <c r="B3151">
        <v>5.3499750000000859</v>
      </c>
      <c r="C3151">
        <v>0</v>
      </c>
      <c r="D3151">
        <v>8.5815529346239536</v>
      </c>
      <c r="E3151">
        <v>8.5842772371428815</v>
      </c>
      <c r="F3151">
        <v>9.7199709999999868</v>
      </c>
      <c r="G3151">
        <v>10.470092999999906</v>
      </c>
      <c r="I3151">
        <f t="shared" si="153"/>
        <v>7.4747138700927831</v>
      </c>
      <c r="J3151">
        <f t="shared" si="154"/>
        <v>7.4589698553497144</v>
      </c>
      <c r="K3151">
        <f t="shared" si="155"/>
        <v>5.8947455864756009</v>
      </c>
      <c r="N3151">
        <v>0.24006653111154316</v>
      </c>
      <c r="O3151">
        <v>3.1875477286258369</v>
      </c>
      <c r="P3151">
        <v>-0.37611803453793297</v>
      </c>
      <c r="Q3151">
        <v>-0.38450531443777825</v>
      </c>
      <c r="R3151">
        <v>-0.77625274597741456</v>
      </c>
      <c r="S3151">
        <v>-0.84356624355022436</v>
      </c>
      <c r="T3151">
        <v>4.4404175550462401</v>
      </c>
      <c r="U3151" s="18">
        <v>2</v>
      </c>
    </row>
    <row r="3152" spans="1:21" x14ac:dyDescent="0.25">
      <c r="A3152">
        <v>5.3399650000001202</v>
      </c>
      <c r="B3152">
        <v>16.41003499999988</v>
      </c>
      <c r="C3152">
        <v>5.3499750000000859</v>
      </c>
      <c r="D3152">
        <v>8.580527687817284</v>
      </c>
      <c r="E3152">
        <v>8.5815529346239536</v>
      </c>
      <c r="F3152">
        <v>1.3900140000000647</v>
      </c>
      <c r="G3152">
        <v>9.7199709999999868</v>
      </c>
      <c r="I3152">
        <f t="shared" si="153"/>
        <v>7.3073983038404524</v>
      </c>
      <c r="J3152">
        <f t="shared" si="154"/>
        <v>9.1956154013204046</v>
      </c>
      <c r="K3152">
        <f t="shared" si="155"/>
        <v>5.3158108996798399</v>
      </c>
      <c r="N3152">
        <v>4.4394590444236126</v>
      </c>
      <c r="O3152">
        <v>0.24006517632087504</v>
      </c>
      <c r="P3152">
        <v>-0.3753547305736733</v>
      </c>
      <c r="Q3152">
        <v>-0.37543748405595639</v>
      </c>
      <c r="R3152">
        <v>-0.84356902995749505</v>
      </c>
      <c r="S3152">
        <v>-0.77625060607402219</v>
      </c>
      <c r="T3152">
        <v>-0.50059463433176943</v>
      </c>
      <c r="U3152" s="18">
        <v>3</v>
      </c>
    </row>
    <row r="3153" spans="1:21" x14ac:dyDescent="0.25">
      <c r="A3153">
        <v>6.5400389999999788</v>
      </c>
      <c r="B3153">
        <v>5.3399650000001202</v>
      </c>
      <c r="C3153">
        <v>16.41003499999988</v>
      </c>
      <c r="D3153">
        <v>8.5830108807485193</v>
      </c>
      <c r="E3153">
        <v>8.580527687817284</v>
      </c>
      <c r="F3153">
        <v>0.82006899999987581</v>
      </c>
      <c r="G3153">
        <v>1.3900140000000647</v>
      </c>
      <c r="I3153">
        <f t="shared" si="153"/>
        <v>5.8961486344863614</v>
      </c>
      <c r="J3153">
        <f t="shared" si="154"/>
        <v>9.1106894221105961</v>
      </c>
      <c r="K3153">
        <f t="shared" si="155"/>
        <v>3.5109509962798566</v>
      </c>
      <c r="N3153">
        <v>-0.50081919188667623</v>
      </c>
      <c r="O3153">
        <v>4.4394638959315129</v>
      </c>
      <c r="P3153">
        <v>-0.36276475429488858</v>
      </c>
      <c r="Q3153">
        <v>-0.37467462448646199</v>
      </c>
      <c r="R3153">
        <v>-0.20761087933272721</v>
      </c>
      <c r="S3153">
        <v>-0.84356624355022436</v>
      </c>
      <c r="T3153">
        <v>0.55475440409019305</v>
      </c>
      <c r="U3153" s="18">
        <v>4</v>
      </c>
    </row>
    <row r="3154" spans="1:21" x14ac:dyDescent="0.25">
      <c r="A3154">
        <v>0.58996600000000399</v>
      </c>
      <c r="B3154">
        <v>6.5400389999999788</v>
      </c>
      <c r="C3154">
        <v>5.3399650000001202</v>
      </c>
      <c r="D3154">
        <v>8.5819826480659724</v>
      </c>
      <c r="E3154">
        <v>8.5830108807485193</v>
      </c>
      <c r="F3154">
        <v>3.1099859999999353</v>
      </c>
      <c r="G3154">
        <v>0.82006899999987581</v>
      </c>
      <c r="I3154">
        <f t="shared" si="153"/>
        <v>4.7800487688736499</v>
      </c>
      <c r="J3154">
        <f t="shared" si="154"/>
        <v>8.125728985893609</v>
      </c>
      <c r="K3154">
        <f t="shared" si="155"/>
        <v>2.4711939643976</v>
      </c>
      <c r="N3154">
        <v>0.55437308176026079</v>
      </c>
      <c r="O3154">
        <v>-0.5008216416352429</v>
      </c>
      <c r="P3154">
        <v>-0.3640922056479492</v>
      </c>
      <c r="Q3154">
        <v>-0.3620919780786262</v>
      </c>
      <c r="R3154">
        <v>-0.60618898386642028</v>
      </c>
      <c r="S3154">
        <v>-0.20761420065135258</v>
      </c>
      <c r="T3154">
        <v>1.4475883761114658</v>
      </c>
      <c r="U3154" s="18">
        <v>5</v>
      </c>
    </row>
    <row r="3155" spans="1:21" x14ac:dyDescent="0.25">
      <c r="A3155">
        <v>6.7099610000000212</v>
      </c>
      <c r="B3155">
        <v>0.58996600000000399</v>
      </c>
      <c r="C3155">
        <v>6.5400389999999788</v>
      </c>
      <c r="D3155">
        <v>8.5813354393027179</v>
      </c>
      <c r="E3155">
        <v>8.5819826480659724</v>
      </c>
      <c r="F3155">
        <v>6.5799560000000383</v>
      </c>
      <c r="G3155">
        <v>3.1099859999999353</v>
      </c>
      <c r="I3155">
        <f t="shared" si="153"/>
        <v>5.6554905541258851</v>
      </c>
      <c r="J3155">
        <f t="shared" si="154"/>
        <v>7.6017020555302048</v>
      </c>
      <c r="K3155">
        <f t="shared" si="155"/>
        <v>3.6071772833624496</v>
      </c>
      <c r="N3155">
        <v>1.4470744294916891</v>
      </c>
      <c r="O3155">
        <v>0.55437219148446937</v>
      </c>
      <c r="P3155">
        <v>-0.36244887477690485</v>
      </c>
      <c r="Q3155">
        <v>-0.36341865659090516</v>
      </c>
      <c r="R3155">
        <v>-0.84356902995749505</v>
      </c>
      <c r="S3155">
        <v>-0.60618847725107183</v>
      </c>
      <c r="T3155">
        <v>-2.3075375808348118E-3</v>
      </c>
      <c r="U3155" s="18">
        <v>1</v>
      </c>
    </row>
    <row r="3156" spans="1:21" x14ac:dyDescent="0.25">
      <c r="A3156">
        <v>5.4600829999999405</v>
      </c>
      <c r="B3156">
        <v>6.7099610000000212</v>
      </c>
      <c r="C3156">
        <v>0.58996600000000399</v>
      </c>
      <c r="D3156">
        <v>8.5788033197085163</v>
      </c>
      <c r="E3156">
        <v>8.5813354393027179</v>
      </c>
      <c r="F3156">
        <v>5.25</v>
      </c>
      <c r="G3156">
        <v>6.5799560000000383</v>
      </c>
      <c r="I3156">
        <f t="shared" si="153"/>
        <v>5.8456692807613866</v>
      </c>
      <c r="J3156">
        <f t="shared" si="154"/>
        <v>7.6648304715648861</v>
      </c>
      <c r="K3156">
        <f t="shared" si="155"/>
        <v>3.890117059446061</v>
      </c>
      <c r="N3156">
        <v>-2.606112225610763E-3</v>
      </c>
      <c r="O3156">
        <v>1.4470748585426998</v>
      </c>
      <c r="P3156">
        <v>-0.35829483068137213</v>
      </c>
      <c r="Q3156">
        <v>-0.36177628246536564</v>
      </c>
      <c r="R3156">
        <v>-0.47511359183936186</v>
      </c>
      <c r="S3156">
        <v>-0.84356624355022436</v>
      </c>
      <c r="T3156">
        <v>6.2417562856875858E-3</v>
      </c>
      <c r="U3156" s="18">
        <v>2</v>
      </c>
    </row>
    <row r="3157" spans="1:21" x14ac:dyDescent="0.25">
      <c r="A3157">
        <v>6.7399900000000343</v>
      </c>
      <c r="B3157">
        <v>5.4600829999999405</v>
      </c>
      <c r="C3157">
        <v>6.7099610000000212</v>
      </c>
      <c r="D3157">
        <v>8.5782113519164014</v>
      </c>
      <c r="E3157">
        <v>8.5788033197085163</v>
      </c>
      <c r="F3157">
        <v>0</v>
      </c>
      <c r="G3157">
        <v>5.25</v>
      </c>
      <c r="I3157">
        <f t="shared" si="153"/>
        <v>5.1624899766929753</v>
      </c>
      <c r="J3157">
        <f t="shared" si="154"/>
        <v>8.1454439810841066</v>
      </c>
      <c r="K3157">
        <f t="shared" si="155"/>
        <v>2.9118101066437565</v>
      </c>
      <c r="N3157">
        <v>5.9419117026439927E-3</v>
      </c>
      <c r="O3157">
        <v>-2.607825663124582E-3</v>
      </c>
      <c r="P3157">
        <v>-0.35822108051017865</v>
      </c>
      <c r="Q3157">
        <v>-0.35762465684993666</v>
      </c>
      <c r="R3157">
        <v>0.33799034365687747</v>
      </c>
      <c r="S3157">
        <v>-0.47511434406874314</v>
      </c>
      <c r="T3157">
        <v>-0.94753378849235326</v>
      </c>
      <c r="U3157" s="18">
        <v>3</v>
      </c>
    </row>
    <row r="3158" spans="1:21" x14ac:dyDescent="0.25">
      <c r="A3158">
        <v>5.5299070000000938</v>
      </c>
      <c r="B3158">
        <v>6.7399900000000343</v>
      </c>
      <c r="C3158">
        <v>5.4600829999999405</v>
      </c>
      <c r="D3158">
        <v>8.5772239775174413</v>
      </c>
      <c r="E3158">
        <v>8.5782113519164014</v>
      </c>
      <c r="F3158">
        <v>10.279907000000094</v>
      </c>
      <c r="G3158">
        <v>0</v>
      </c>
      <c r="I3158">
        <f t="shared" si="153"/>
        <v>6.2231051314687953</v>
      </c>
      <c r="J3158">
        <f t="shared" si="154"/>
        <v>8.157943521935934</v>
      </c>
      <c r="K3158">
        <f t="shared" si="155"/>
        <v>4.2009335138242001</v>
      </c>
      <c r="N3158">
        <v>-0.94769195633788306</v>
      </c>
      <c r="O3158">
        <v>5.9402108982880642E-3</v>
      </c>
      <c r="P3158">
        <v>-0.35812334196484258</v>
      </c>
      <c r="Q3158">
        <v>-0.35755094961601525</v>
      </c>
      <c r="R3158">
        <v>1.7604761334025574</v>
      </c>
      <c r="S3158">
        <v>0.33798178239798982</v>
      </c>
      <c r="T3158">
        <v>1.5940751738496439</v>
      </c>
      <c r="U3158" s="18">
        <v>4</v>
      </c>
    </row>
    <row r="3159" spans="1:21" x14ac:dyDescent="0.25">
      <c r="A3159">
        <v>5.8400879999999233</v>
      </c>
      <c r="B3159">
        <v>5.5299070000000938</v>
      </c>
      <c r="C3159">
        <v>6.7399900000000343</v>
      </c>
      <c r="D3159">
        <v>8.5766423903134168</v>
      </c>
      <c r="E3159">
        <v>8.5772239775174413</v>
      </c>
      <c r="F3159">
        <v>1.5900879999999233</v>
      </c>
      <c r="G3159">
        <v>10.279907000000094</v>
      </c>
      <c r="I3159">
        <f t="shared" si="153"/>
        <v>6.6325169580633982</v>
      </c>
      <c r="J3159">
        <f t="shared" si="154"/>
        <v>8.1555236185487949</v>
      </c>
      <c r="K3159">
        <f t="shared" si="155"/>
        <v>4.6782244576066159</v>
      </c>
      <c r="N3159">
        <v>1.5935394676327521</v>
      </c>
      <c r="O3159">
        <v>-0.94769506652145052</v>
      </c>
      <c r="P3159">
        <v>-0.36070629149624711</v>
      </c>
      <c r="Q3159">
        <v>-0.35745326797395749</v>
      </c>
      <c r="R3159">
        <v>-0.84356902995749505</v>
      </c>
      <c r="S3159">
        <v>1.7604539106263413</v>
      </c>
      <c r="T3159">
        <v>-0.94753378849235326</v>
      </c>
      <c r="U3159" s="18">
        <v>5</v>
      </c>
    </row>
    <row r="3160" spans="1:21" x14ac:dyDescent="0.25">
      <c r="A3160">
        <v>10.270019999999931</v>
      </c>
      <c r="B3160">
        <v>5.8400879999999233</v>
      </c>
      <c r="C3160">
        <v>5.5299070000000938</v>
      </c>
      <c r="D3160">
        <v>8.5756782335443287</v>
      </c>
      <c r="E3160">
        <v>8.5766423903134168</v>
      </c>
      <c r="F3160">
        <v>8.3898920000001453</v>
      </c>
      <c r="G3160">
        <v>1.5900879999999233</v>
      </c>
      <c r="I3160">
        <f t="shared" si="153"/>
        <v>6.0784680273901346</v>
      </c>
      <c r="J3160">
        <f t="shared" si="154"/>
        <v>8.0669741986859709</v>
      </c>
      <c r="K3160">
        <f t="shared" si="155"/>
        <v>4.0423970146364914</v>
      </c>
      <c r="N3160">
        <v>-0.94769195633788306</v>
      </c>
      <c r="O3160">
        <v>1.5935401131450138</v>
      </c>
      <c r="P3160">
        <v>-0.35614658161751561</v>
      </c>
      <c r="Q3160">
        <v>-0.36003471371486123</v>
      </c>
      <c r="R3160">
        <v>1.6187617198276836</v>
      </c>
      <c r="S3160">
        <v>-0.84356624355022436</v>
      </c>
      <c r="T3160">
        <v>0.44570182872531255</v>
      </c>
      <c r="U3160" s="18">
        <v>1</v>
      </c>
    </row>
    <row r="3161" spans="1:21" x14ac:dyDescent="0.25">
      <c r="A3161">
        <v>0.4400630000000092</v>
      </c>
      <c r="B3161">
        <v>10.270019999999931</v>
      </c>
      <c r="C3161">
        <v>5.8400879999999233</v>
      </c>
      <c r="D3161">
        <v>8.5748128142992979</v>
      </c>
      <c r="E3161">
        <v>8.5756782335443287</v>
      </c>
      <c r="F3161">
        <v>0</v>
      </c>
      <c r="G3161">
        <v>8.3898920000001453</v>
      </c>
      <c r="I3161">
        <f t="shared" si="153"/>
        <v>6.1886578327125434</v>
      </c>
      <c r="J3161">
        <f t="shared" si="154"/>
        <v>8.5778804904436843</v>
      </c>
      <c r="K3161">
        <f t="shared" si="155"/>
        <v>4.07686010109098</v>
      </c>
      <c r="N3161">
        <v>0.44533670539857323</v>
      </c>
      <c r="O3161">
        <v>-0.94769506652145052</v>
      </c>
      <c r="P3161">
        <v>-0.3587285050425123</v>
      </c>
      <c r="Q3161">
        <v>-0.35547765849442581</v>
      </c>
      <c r="R3161">
        <v>0.69759061828085822</v>
      </c>
      <c r="S3161">
        <v>1.6187408580730891</v>
      </c>
      <c r="T3161">
        <v>-0.94753378849235326</v>
      </c>
      <c r="U3161" s="18">
        <v>2</v>
      </c>
    </row>
    <row r="3162" spans="1:21" x14ac:dyDescent="0.25">
      <c r="A3162">
        <v>0</v>
      </c>
      <c r="B3162">
        <v>0.4400630000000092</v>
      </c>
      <c r="C3162">
        <v>10.270019999999931</v>
      </c>
      <c r="D3162">
        <v>8.5753489329538528</v>
      </c>
      <c r="E3162">
        <v>8.5748128142992979</v>
      </c>
      <c r="F3162">
        <v>7.6699220000000423</v>
      </c>
      <c r="G3162">
        <v>0</v>
      </c>
      <c r="I3162">
        <f t="shared" si="153"/>
        <v>5.7411211733299865</v>
      </c>
      <c r="J3162">
        <f t="shared" si="154"/>
        <v>7.9590886489145047</v>
      </c>
      <c r="K3162">
        <f t="shared" si="155"/>
        <v>3.6035698542388319</v>
      </c>
      <c r="N3162">
        <v>-0.94769195633788306</v>
      </c>
      <c r="O3162">
        <v>0.44533565397749603</v>
      </c>
      <c r="P3162">
        <v>-0.35739680036198473</v>
      </c>
      <c r="Q3162">
        <v>-0.35805807872631984</v>
      </c>
      <c r="R3162">
        <v>0.59662699820360754</v>
      </c>
      <c r="S3162">
        <v>0.69757860343008338</v>
      </c>
      <c r="T3162">
        <v>0.49381293825839478</v>
      </c>
      <c r="U3162" s="18">
        <v>3</v>
      </c>
    </row>
    <row r="3163" spans="1:21" x14ac:dyDescent="0.25">
      <c r="A3163">
        <v>0</v>
      </c>
      <c r="B3163">
        <v>0</v>
      </c>
      <c r="C3163">
        <v>0.4400630000000092</v>
      </c>
      <c r="D3163">
        <v>8.5727769171672712</v>
      </c>
      <c r="E3163">
        <v>8.5753489329538528</v>
      </c>
      <c r="F3163">
        <v>10.459961000000021</v>
      </c>
      <c r="G3163">
        <v>7.6699220000000423</v>
      </c>
      <c r="I3163">
        <f t="shared" si="153"/>
        <v>6.572386318734476</v>
      </c>
      <c r="J3163">
        <f t="shared" si="154"/>
        <v>6.9208038203317033</v>
      </c>
      <c r="K3163">
        <f t="shared" si="155"/>
        <v>4.9023931320398715</v>
      </c>
      <c r="N3163">
        <v>0.49344066836024869</v>
      </c>
      <c r="O3163">
        <v>-0.94769506652145052</v>
      </c>
      <c r="P3163">
        <v>-0.35997666138646955</v>
      </c>
      <c r="Q3163">
        <v>-0.35672714936285677</v>
      </c>
      <c r="R3163">
        <v>-0.84356902995749505</v>
      </c>
      <c r="S3163">
        <v>0.5966159530048708</v>
      </c>
      <c r="T3163">
        <v>0.65100249900202645</v>
      </c>
      <c r="U3163" s="18">
        <v>4</v>
      </c>
    </row>
    <row r="3164" spans="1:21" x14ac:dyDescent="0.25">
      <c r="A3164">
        <v>11.459961000000021</v>
      </c>
      <c r="B3164">
        <v>0</v>
      </c>
      <c r="C3164">
        <v>0</v>
      </c>
      <c r="D3164">
        <v>8.5700674427939578</v>
      </c>
      <c r="E3164">
        <v>8.5727769171672712</v>
      </c>
      <c r="F3164">
        <v>23.59997599999997</v>
      </c>
      <c r="G3164">
        <v>10.459961000000021</v>
      </c>
      <c r="I3164">
        <f t="shared" si="153"/>
        <v>10.030614508082737</v>
      </c>
      <c r="J3164">
        <f t="shared" si="154"/>
        <v>6.8756154148554227</v>
      </c>
      <c r="K3164">
        <f t="shared" si="155"/>
        <v>9.0776991050335489</v>
      </c>
      <c r="N3164">
        <v>0.65060687968560338</v>
      </c>
      <c r="O3164">
        <v>0.49343968803220584</v>
      </c>
      <c r="P3164">
        <v>-0.35851041070849116</v>
      </c>
      <c r="Q3164">
        <v>-0.35930550839496628</v>
      </c>
      <c r="R3164">
        <v>-0.76473782709630822</v>
      </c>
      <c r="S3164">
        <v>-0.84356624355022436</v>
      </c>
      <c r="T3164">
        <v>-0.43109082978564467</v>
      </c>
      <c r="U3164" s="18">
        <v>5</v>
      </c>
    </row>
    <row r="3165" spans="1:21" x14ac:dyDescent="0.25">
      <c r="A3165">
        <v>16.069946999999956</v>
      </c>
      <c r="B3165">
        <v>11.459961000000021</v>
      </c>
      <c r="C3165">
        <v>0</v>
      </c>
      <c r="D3165">
        <v>8.567359680568746</v>
      </c>
      <c r="E3165">
        <v>8.5700674427939578</v>
      </c>
      <c r="F3165">
        <v>0</v>
      </c>
      <c r="G3165">
        <v>23.59997599999997</v>
      </c>
      <c r="I3165">
        <f t="shared" si="153"/>
        <v>8.7995952720449857</v>
      </c>
      <c r="J3165">
        <f t="shared" si="154"/>
        <v>8.1163511445431986</v>
      </c>
      <c r="K3165">
        <f t="shared" si="155"/>
        <v>7.3664198496778335</v>
      </c>
      <c r="N3165">
        <v>-0.43132571164832678</v>
      </c>
      <c r="O3165">
        <v>0.65060613163411696</v>
      </c>
      <c r="P3165">
        <v>-0.35660416644324938</v>
      </c>
      <c r="Q3165">
        <v>-0.35784011136659061</v>
      </c>
      <c r="R3165">
        <v>0.69494166878677432</v>
      </c>
      <c r="S3165">
        <v>-0.76473579778190381</v>
      </c>
      <c r="T3165">
        <v>3.019380373240137</v>
      </c>
      <c r="U3165" s="18">
        <v>1</v>
      </c>
    </row>
    <row r="3166" spans="1:21" x14ac:dyDescent="0.25">
      <c r="A3166">
        <v>8.7900389999999788</v>
      </c>
      <c r="B3166">
        <v>16.069946999999956</v>
      </c>
      <c r="C3166">
        <v>11.459961000000021</v>
      </c>
      <c r="D3166">
        <v>8.5682733259633856</v>
      </c>
      <c r="E3166">
        <v>8.567359680568746</v>
      </c>
      <c r="F3166">
        <v>0</v>
      </c>
      <c r="G3166">
        <v>0</v>
      </c>
      <c r="I3166">
        <f t="shared" si="153"/>
        <v>5.7176481581895651</v>
      </c>
      <c r="J3166">
        <f t="shared" si="154"/>
        <v>9.7700040108179138</v>
      </c>
      <c r="K3166">
        <f t="shared" si="155"/>
        <v>3.2301624232765231</v>
      </c>
      <c r="N3166">
        <v>3.0186329478281824</v>
      </c>
      <c r="O3166">
        <v>-0.43132805869220808</v>
      </c>
      <c r="P3166">
        <v>-0.35773357569399583</v>
      </c>
      <c r="Q3166">
        <v>-0.35593497691475529</v>
      </c>
      <c r="R3166">
        <v>-0.84356902995749505</v>
      </c>
      <c r="S3166">
        <v>0.69492967937644312</v>
      </c>
      <c r="T3166">
        <v>-0.53694549278672965</v>
      </c>
      <c r="U3166" s="18">
        <v>2</v>
      </c>
    </row>
    <row r="3167" spans="1:21" x14ac:dyDescent="0.25">
      <c r="A3167">
        <v>2.2600099999999657</v>
      </c>
      <c r="B3167">
        <v>8.7900389999999788</v>
      </c>
      <c r="C3167">
        <v>16.069946999999956</v>
      </c>
      <c r="D3167">
        <v>8.5706420262077927</v>
      </c>
      <c r="E3167">
        <v>8.5682733259633856</v>
      </c>
      <c r="F3167">
        <v>0</v>
      </c>
      <c r="G3167">
        <v>0</v>
      </c>
      <c r="I3167">
        <f t="shared" si="153"/>
        <v>5.6901884649008814</v>
      </c>
      <c r="J3167">
        <f t="shared" si="154"/>
        <v>9.4462157233391046</v>
      </c>
      <c r="K3167">
        <f t="shared" si="155"/>
        <v>3.2051798784268599</v>
      </c>
      <c r="N3167">
        <v>-0.5371646506739054</v>
      </c>
      <c r="O3167">
        <v>3.0186356994916546</v>
      </c>
      <c r="P3167">
        <v>-0.34918948304521075</v>
      </c>
      <c r="Q3167">
        <v>-0.35706372862462377</v>
      </c>
      <c r="R3167">
        <v>0.19627584150912142</v>
      </c>
      <c r="S3167">
        <v>-0.84356624355022436</v>
      </c>
      <c r="T3167">
        <v>0.28210350533125533</v>
      </c>
      <c r="U3167" s="18">
        <v>3</v>
      </c>
    </row>
    <row r="3168" spans="1:21" x14ac:dyDescent="0.25">
      <c r="A3168">
        <v>24.209961000000021</v>
      </c>
      <c r="B3168">
        <v>2.2600099999999657</v>
      </c>
      <c r="C3168">
        <v>8.7900389999999788</v>
      </c>
      <c r="D3168">
        <v>8.5707112803030547</v>
      </c>
      <c r="E3168">
        <v>8.5706420262077927</v>
      </c>
      <c r="F3168">
        <v>4.0900879999999233</v>
      </c>
      <c r="G3168">
        <v>0</v>
      </c>
      <c r="I3168">
        <f t="shared" si="153"/>
        <v>4.9078481439944879</v>
      </c>
      <c r="J3168">
        <f t="shared" si="154"/>
        <v>8.0057444464387366</v>
      </c>
      <c r="K3168">
        <f t="shared" si="155"/>
        <v>2.6083182091846333</v>
      </c>
      <c r="N3168">
        <v>0.28176268340000482</v>
      </c>
      <c r="O3168">
        <v>-0.53716715413756733</v>
      </c>
      <c r="P3168">
        <v>-0.35061719674888991</v>
      </c>
      <c r="Q3168">
        <v>-0.34852461033759313</v>
      </c>
      <c r="R3168">
        <v>-0.84356902995749505</v>
      </c>
      <c r="S3168">
        <v>0.19626864127270632</v>
      </c>
      <c r="T3168">
        <v>0.27355421146473291</v>
      </c>
      <c r="U3168" s="18">
        <v>4</v>
      </c>
    </row>
    <row r="3169" spans="1:21" x14ac:dyDescent="0.25">
      <c r="A3169">
        <v>3.4700929999999062</v>
      </c>
      <c r="B3169">
        <v>24.209961000000021</v>
      </c>
      <c r="C3169">
        <v>2.2600099999999657</v>
      </c>
      <c r="D3169">
        <v>8.5687198946040013</v>
      </c>
      <c r="E3169">
        <v>8.5707112803030547</v>
      </c>
      <c r="F3169">
        <v>0</v>
      </c>
      <c r="G3169">
        <v>4.0900879999999233</v>
      </c>
      <c r="I3169">
        <f t="shared" si="153"/>
        <v>6.0592944420203931</v>
      </c>
      <c r="J3169">
        <f t="shared" si="154"/>
        <v>9.7257347640263614</v>
      </c>
      <c r="K3169">
        <f t="shared" si="155"/>
        <v>3.7512574204236699</v>
      </c>
      <c r="N3169">
        <v>0.27321465947175005</v>
      </c>
      <c r="O3169">
        <v>0.28176139023224273</v>
      </c>
      <c r="P3169">
        <v>-0.34974941098214818</v>
      </c>
      <c r="Q3169">
        <v>-0.34995149282785554</v>
      </c>
      <c r="R3169">
        <v>-0.84356902995749505</v>
      </c>
      <c r="S3169">
        <v>-0.84356624355022436</v>
      </c>
      <c r="T3169">
        <v>-0.48241278960535694</v>
      </c>
      <c r="U3169" s="18">
        <v>5</v>
      </c>
    </row>
    <row r="3170" spans="1:21" x14ac:dyDescent="0.25">
      <c r="A3170">
        <v>8.4599610000000212</v>
      </c>
      <c r="B3170">
        <v>3.4700929999999062</v>
      </c>
      <c r="C3170">
        <v>24.209961000000021</v>
      </c>
      <c r="D3170">
        <v>8.5736540400631167</v>
      </c>
      <c r="E3170">
        <v>8.5687198946040013</v>
      </c>
      <c r="F3170">
        <v>5.9799800000000687</v>
      </c>
      <c r="G3170">
        <v>0</v>
      </c>
      <c r="I3170">
        <f t="shared" si="153"/>
        <v>7.6887748376074283</v>
      </c>
      <c r="J3170">
        <f t="shared" si="154"/>
        <v>9.6904169263473356</v>
      </c>
      <c r="K3170">
        <f t="shared" si="155"/>
        <v>5.4756783919171497</v>
      </c>
      <c r="N3170">
        <v>-0.48264004794710702</v>
      </c>
      <c r="O3170">
        <v>0.27321335367083011</v>
      </c>
      <c r="P3170">
        <v>-0.348906125367346</v>
      </c>
      <c r="Q3170">
        <v>-0.34908421228507458</v>
      </c>
      <c r="R3170">
        <v>-0.60265333114617559</v>
      </c>
      <c r="S3170">
        <v>-0.84356624355022436</v>
      </c>
      <c r="T3170">
        <v>-0.89728214774317416</v>
      </c>
      <c r="U3170" s="18">
        <v>1</v>
      </c>
    </row>
    <row r="3171" spans="1:21" x14ac:dyDescent="0.25">
      <c r="A3171">
        <v>3.3299560000000383</v>
      </c>
      <c r="B3171">
        <v>8.4599610000000212</v>
      </c>
      <c r="C3171">
        <v>3.4700929999999062</v>
      </c>
      <c r="D3171">
        <v>8.5720445916115047</v>
      </c>
      <c r="E3171">
        <v>8.5736540400631167</v>
      </c>
      <c r="F3171">
        <v>1.3900149999999485</v>
      </c>
      <c r="G3171">
        <v>5.9799800000000687</v>
      </c>
      <c r="I3171">
        <f t="shared" si="153"/>
        <v>5.4467810464198214</v>
      </c>
      <c r="J3171">
        <f t="shared" si="154"/>
        <v>8.1422442517722171</v>
      </c>
      <c r="K3171">
        <f t="shared" si="155"/>
        <v>3.2903115710959252</v>
      </c>
      <c r="N3171">
        <v>-0.89744778012116666</v>
      </c>
      <c r="O3171">
        <v>-0.48264247082864598</v>
      </c>
      <c r="P3171">
        <v>-0.35017987974049525</v>
      </c>
      <c r="Q3171">
        <v>-0.34824141763027044</v>
      </c>
      <c r="R3171">
        <v>0.63914030368780017</v>
      </c>
      <c r="S3171">
        <v>-0.60265285848714589</v>
      </c>
      <c r="T3171">
        <v>0.52696588434955938</v>
      </c>
      <c r="U3171" s="18">
        <v>2</v>
      </c>
    </row>
    <row r="3172" spans="1:21" x14ac:dyDescent="0.25">
      <c r="A3172">
        <v>9.8299560000000383</v>
      </c>
      <c r="B3172">
        <v>3.3299560000000383</v>
      </c>
      <c r="C3172">
        <v>8.4599610000000212</v>
      </c>
      <c r="D3172">
        <v>8.5720092563051971</v>
      </c>
      <c r="E3172">
        <v>8.5720445916115047</v>
      </c>
      <c r="F3172">
        <v>1.0800779999999577</v>
      </c>
      <c r="G3172">
        <v>1.3900149999999485</v>
      </c>
      <c r="I3172">
        <f t="shared" si="153"/>
        <v>4.60225132884604</v>
      </c>
      <c r="J3172">
        <f t="shared" si="154"/>
        <v>8.0888524560895938</v>
      </c>
      <c r="K3172">
        <f t="shared" si="155"/>
        <v>2.2287406615172767</v>
      </c>
      <c r="N3172">
        <v>0.52658868981136886</v>
      </c>
      <c r="O3172">
        <v>-0.89745081604867027</v>
      </c>
      <c r="P3172">
        <v>-0.35261396470458378</v>
      </c>
      <c r="Q3172">
        <v>-0.34951443042496327</v>
      </c>
      <c r="R3172">
        <v>-0.84356902995749505</v>
      </c>
      <c r="S3172">
        <v>0.63912885019235943</v>
      </c>
      <c r="T3172">
        <v>-0.80852607247513408</v>
      </c>
      <c r="U3172" s="18">
        <v>3</v>
      </c>
    </row>
    <row r="3173" spans="1:21" x14ac:dyDescent="0.25">
      <c r="A3173">
        <v>0</v>
      </c>
      <c r="B3173">
        <v>9.8299560000000383</v>
      </c>
      <c r="C3173">
        <v>3.3299560000000383</v>
      </c>
      <c r="D3173">
        <v>8.5703571752285175</v>
      </c>
      <c r="E3173">
        <v>8.5720092563051971</v>
      </c>
      <c r="F3173">
        <v>1.7399900000000343</v>
      </c>
      <c r="G3173">
        <v>1.0800779999999577</v>
      </c>
      <c r="I3173">
        <f t="shared" si="153"/>
        <v>4.5569274320049589</v>
      </c>
      <c r="J3173">
        <f t="shared" si="154"/>
        <v>8.2760174501544377</v>
      </c>
      <c r="K3173">
        <f t="shared" si="155"/>
        <v>2.1969937238169956</v>
      </c>
      <c r="N3173">
        <v>-0.80870488895209758</v>
      </c>
      <c r="O3173">
        <v>0.52658775847291617</v>
      </c>
      <c r="P3173">
        <v>-0.35106154382998472</v>
      </c>
      <c r="Q3173">
        <v>-0.35194709826734555</v>
      </c>
      <c r="R3173">
        <v>-0.36881965509533338</v>
      </c>
      <c r="S3173">
        <v>-0.84356624355022436</v>
      </c>
      <c r="T3173">
        <v>1.8068548189223468</v>
      </c>
      <c r="U3173" s="18">
        <v>4</v>
      </c>
    </row>
    <row r="3174" spans="1:21" x14ac:dyDescent="0.25">
      <c r="A3174">
        <v>2.2299800000000687</v>
      </c>
      <c r="B3174">
        <v>0</v>
      </c>
      <c r="C3174">
        <v>9.8299560000000383</v>
      </c>
      <c r="D3174">
        <v>8.5707540242596369</v>
      </c>
      <c r="E3174">
        <v>8.5703571752285175</v>
      </c>
      <c r="F3174">
        <v>11.909912000000077</v>
      </c>
      <c r="G3174">
        <v>1.7399900000000343</v>
      </c>
      <c r="I3174">
        <f t="shared" si="153"/>
        <v>6.9560610910497029</v>
      </c>
      <c r="J3174">
        <f t="shared" si="154"/>
        <v>7.8656080735527976</v>
      </c>
      <c r="K3174">
        <f t="shared" si="155"/>
        <v>5.0875707760121802</v>
      </c>
      <c r="N3174">
        <v>1.8062875057659731</v>
      </c>
      <c r="O3174">
        <v>-0.80870779372613633</v>
      </c>
      <c r="P3174">
        <v>-0.35324553281974463</v>
      </c>
      <c r="Q3174">
        <v>-0.35039558121054704</v>
      </c>
      <c r="R3174">
        <v>-0.84356902995749505</v>
      </c>
      <c r="S3174">
        <v>-0.36882142816897839</v>
      </c>
      <c r="T3174">
        <v>-0.76576655829471796</v>
      </c>
      <c r="U3174" s="18">
        <v>5</v>
      </c>
    </row>
    <row r="3175" spans="1:21" x14ac:dyDescent="0.25">
      <c r="A3175">
        <v>0</v>
      </c>
      <c r="B3175">
        <v>2.2299800000000687</v>
      </c>
      <c r="C3175">
        <v>0</v>
      </c>
      <c r="D3175">
        <v>8.5680545741732548</v>
      </c>
      <c r="E3175">
        <v>8.5707540242596369</v>
      </c>
      <c r="F3175">
        <v>4.8800049999999828</v>
      </c>
      <c r="G3175">
        <v>11.909912000000077</v>
      </c>
      <c r="I3175">
        <f t="shared" si="153"/>
        <v>6.4204959770058725</v>
      </c>
      <c r="J3175">
        <f t="shared" si="154"/>
        <v>7.1165741537492302</v>
      </c>
      <c r="K3175">
        <f t="shared" si="155"/>
        <v>4.6877162560089829</v>
      </c>
      <c r="N3175">
        <v>-0.76595172640074127</v>
      </c>
      <c r="O3175">
        <v>1.8062884656993898</v>
      </c>
      <c r="P3175">
        <v>-0.3481151592644709</v>
      </c>
      <c r="Q3175">
        <v>-0.35257829868421398</v>
      </c>
      <c r="R3175">
        <v>-5.2608406143071787E-2</v>
      </c>
      <c r="S3175">
        <v>-0.84356624355022436</v>
      </c>
      <c r="T3175">
        <v>-0.33271514158054893</v>
      </c>
      <c r="U3175" s="18">
        <v>1</v>
      </c>
    </row>
    <row r="3176" spans="1:21" x14ac:dyDescent="0.25">
      <c r="A3176">
        <v>6.4000249999999141</v>
      </c>
      <c r="B3176">
        <v>0</v>
      </c>
      <c r="C3176">
        <v>2.2299800000000687</v>
      </c>
      <c r="D3176">
        <v>8.5660589587531764</v>
      </c>
      <c r="E3176">
        <v>8.5680545741732548</v>
      </c>
      <c r="F3176">
        <v>14.16003499999988</v>
      </c>
      <c r="G3176">
        <v>4.8800049999999828</v>
      </c>
      <c r="I3176">
        <f t="shared" si="153"/>
        <v>7.0379295008692306</v>
      </c>
      <c r="J3176">
        <f t="shared" si="154"/>
        <v>7.0988556953605508</v>
      </c>
      <c r="K3176">
        <f t="shared" si="155"/>
        <v>5.4104361538236763</v>
      </c>
      <c r="N3176">
        <v>-0.33296463646893915</v>
      </c>
      <c r="O3176">
        <v>-0.7659545679897144</v>
      </c>
      <c r="P3176">
        <v>-0.35017916987470671</v>
      </c>
      <c r="Q3176">
        <v>-0.3474509120270286</v>
      </c>
      <c r="R3176">
        <v>0.22285204931156657</v>
      </c>
      <c r="S3176">
        <v>-5.2613216101505496E-2</v>
      </c>
      <c r="T3176">
        <v>-0.85024146420559488</v>
      </c>
      <c r="U3176" s="18">
        <v>2</v>
      </c>
    </row>
    <row r="3177" spans="1:21" x14ac:dyDescent="0.25">
      <c r="A3177">
        <v>19.469970999999987</v>
      </c>
      <c r="B3177">
        <v>6.4000249999999141</v>
      </c>
      <c r="C3177">
        <v>0</v>
      </c>
      <c r="D3177">
        <v>8.5633626858671974</v>
      </c>
      <c r="E3177">
        <v>8.5660589587531764</v>
      </c>
      <c r="F3177">
        <v>5.910033999999996</v>
      </c>
      <c r="G3177">
        <v>14.16003499999988</v>
      </c>
      <c r="I3177">
        <f t="shared" si="153"/>
        <v>7.5440625856348476</v>
      </c>
      <c r="J3177">
        <f t="shared" si="154"/>
        <v>7.5668504933919962</v>
      </c>
      <c r="K3177">
        <f t="shared" si="155"/>
        <v>5.9571526827059955</v>
      </c>
      <c r="N3177">
        <v>-0.85041408415064179</v>
      </c>
      <c r="O3177">
        <v>-0.33296683814460393</v>
      </c>
      <c r="P3177">
        <v>-0.35103176318366081</v>
      </c>
      <c r="Q3177">
        <v>-0.34951372097245781</v>
      </c>
      <c r="R3177">
        <v>-0.17129298195573309</v>
      </c>
      <c r="S3177">
        <v>0.22284459383792801</v>
      </c>
      <c r="T3177">
        <v>-0.50272222762503183</v>
      </c>
      <c r="U3177" s="18">
        <v>3</v>
      </c>
    </row>
    <row r="3178" spans="1:21" x14ac:dyDescent="0.25">
      <c r="A3178">
        <v>2.5999750000000859</v>
      </c>
      <c r="B3178">
        <v>19.469970999999987</v>
      </c>
      <c r="C3178">
        <v>6.4000249999999141</v>
      </c>
      <c r="D3178">
        <v>8.5626819628697568</v>
      </c>
      <c r="E3178">
        <v>8.5633626858671974</v>
      </c>
      <c r="F3178">
        <v>0</v>
      </c>
      <c r="G3178">
        <v>5.910033999999996</v>
      </c>
      <c r="I3178">
        <f t="shared" si="153"/>
        <v>6.6076554093517608</v>
      </c>
      <c r="J3178">
        <f t="shared" si="154"/>
        <v>9.6270819686512716</v>
      </c>
      <c r="K3178">
        <f t="shared" si="155"/>
        <v>4.382787946893508</v>
      </c>
      <c r="N3178">
        <v>-0.50294646914072139</v>
      </c>
      <c r="O3178">
        <v>-0.85041705056686268</v>
      </c>
      <c r="P3178">
        <v>-0.35332949617403514</v>
      </c>
      <c r="Q3178">
        <v>-0.35036581790248406</v>
      </c>
      <c r="R3178">
        <v>-0.55305818004726992</v>
      </c>
      <c r="S3178">
        <v>-0.17129665207052072</v>
      </c>
      <c r="T3178">
        <v>0.73011287163740268</v>
      </c>
      <c r="U3178" s="18">
        <v>4</v>
      </c>
    </row>
    <row r="3179" spans="1:21" x14ac:dyDescent="0.25">
      <c r="A3179">
        <v>1.130004000000099</v>
      </c>
      <c r="B3179">
        <v>2.5999750000000859</v>
      </c>
      <c r="C3179">
        <v>19.469970999999987</v>
      </c>
      <c r="D3179">
        <v>8.5661130069204408</v>
      </c>
      <c r="E3179">
        <v>8.5626819628697568</v>
      </c>
      <c r="F3179">
        <v>4.600097999999889</v>
      </c>
      <c r="G3179">
        <v>0</v>
      </c>
      <c r="I3179">
        <f t="shared" si="153"/>
        <v>6.6091023410980334</v>
      </c>
      <c r="J3179">
        <f t="shared" si="154"/>
        <v>9.116425518109299</v>
      </c>
      <c r="K3179">
        <f t="shared" si="155"/>
        <v>4.3336997588282422</v>
      </c>
      <c r="N3179">
        <v>0.72970550102418885</v>
      </c>
      <c r="O3179">
        <v>-0.50294892203319941</v>
      </c>
      <c r="P3179">
        <v>-0.35465529106032467</v>
      </c>
      <c r="Q3179">
        <v>-0.35266221315512786</v>
      </c>
      <c r="R3179">
        <v>-0.84356902995749505</v>
      </c>
      <c r="S3179">
        <v>-0.55305818369880944</v>
      </c>
      <c r="T3179">
        <v>-0.75720421958039141</v>
      </c>
      <c r="U3179" s="18">
        <v>5</v>
      </c>
    </row>
    <row r="3180" spans="1:21" x14ac:dyDescent="0.25">
      <c r="A3180">
        <v>0</v>
      </c>
      <c r="B3180">
        <v>1.130004000000099</v>
      </c>
      <c r="C3180">
        <v>2.5999750000000859</v>
      </c>
      <c r="D3180">
        <v>8.5642368628931074</v>
      </c>
      <c r="E3180">
        <v>8.5661130069204408</v>
      </c>
      <c r="F3180">
        <v>15.320068999999876</v>
      </c>
      <c r="G3180">
        <v>4.600097999999889</v>
      </c>
      <c r="I3180">
        <f t="shared" si="153"/>
        <v>7.3954595589668424</v>
      </c>
      <c r="J3180">
        <f t="shared" si="154"/>
        <v>7.2579491452482658</v>
      </c>
      <c r="K3180">
        <f t="shared" si="155"/>
        <v>5.8075182717377718</v>
      </c>
      <c r="N3180">
        <v>-0.75739065956240403</v>
      </c>
      <c r="O3180">
        <v>0.72970486987286332</v>
      </c>
      <c r="P3180">
        <v>-0.35253857401859118</v>
      </c>
      <c r="Q3180">
        <v>-0.35398723616502892</v>
      </c>
      <c r="R3180">
        <v>-0.25810345097778153</v>
      </c>
      <c r="S3180">
        <v>-0.84356624355022436</v>
      </c>
      <c r="T3180">
        <v>-0.48348300175092052</v>
      </c>
      <c r="U3180" s="18">
        <v>1</v>
      </c>
    </row>
    <row r="3181" spans="1:21" x14ac:dyDescent="0.25">
      <c r="A3181">
        <v>7.5799560000000383</v>
      </c>
      <c r="B3181">
        <v>0</v>
      </c>
      <c r="C3181">
        <v>1.130004000000099</v>
      </c>
      <c r="D3181">
        <v>8.5618997887457038</v>
      </c>
      <c r="E3181">
        <v>8.5642368628931074</v>
      </c>
      <c r="F3181">
        <v>13.829956000000038</v>
      </c>
      <c r="G3181">
        <v>15.320068999999876</v>
      </c>
      <c r="I3181">
        <f t="shared" si="153"/>
        <v>9.1023172353709683</v>
      </c>
      <c r="J3181">
        <f t="shared" si="154"/>
        <v>6.9867541191509179</v>
      </c>
      <c r="K3181">
        <f t="shared" si="155"/>
        <v>7.9262472263378125</v>
      </c>
      <c r="N3181">
        <v>-0.48371010112008417</v>
      </c>
      <c r="O3181">
        <v>-0.75739348849894306</v>
      </c>
      <c r="P3181">
        <v>-0.35457397569488097</v>
      </c>
      <c r="Q3181">
        <v>-0.35187175147373106</v>
      </c>
      <c r="R3181">
        <v>-0.24924846462939337</v>
      </c>
      <c r="S3181">
        <v>-0.25810628736703362</v>
      </c>
      <c r="T3181">
        <v>-0.94753378849235326</v>
      </c>
      <c r="U3181" s="18">
        <v>2</v>
      </c>
    </row>
    <row r="3182" spans="1:21" x14ac:dyDescent="0.25">
      <c r="A3182">
        <v>13.910033999999996</v>
      </c>
      <c r="B3182">
        <v>7.5799560000000383</v>
      </c>
      <c r="C3182">
        <v>0</v>
      </c>
      <c r="D3182">
        <v>8.5592090597109003</v>
      </c>
      <c r="E3182">
        <v>8.5618997887457038</v>
      </c>
      <c r="F3182">
        <v>1.8900149999999485</v>
      </c>
      <c r="G3182">
        <v>13.829956000000038</v>
      </c>
      <c r="I3182">
        <f t="shared" si="153"/>
        <v>6.6948775297635343</v>
      </c>
      <c r="J3182">
        <f t="shared" si="154"/>
        <v>7.6933438521092565</v>
      </c>
      <c r="K3182">
        <f t="shared" si="155"/>
        <v>4.9117129389959882</v>
      </c>
      <c r="N3182">
        <v>-0.94769195633788306</v>
      </c>
      <c r="O3182">
        <v>-0.48371252558305888</v>
      </c>
      <c r="P3182">
        <v>-0.35584442655611176</v>
      </c>
      <c r="Q3182">
        <v>-0.35390596814130548</v>
      </c>
      <c r="R3182">
        <v>0.6834267499056681</v>
      </c>
      <c r="S3182">
        <v>-0.24925138606170907</v>
      </c>
      <c r="T3182">
        <v>0.41897058320740804</v>
      </c>
      <c r="U3182" s="18">
        <v>3</v>
      </c>
    </row>
    <row r="3183" spans="1:21" x14ac:dyDescent="0.25">
      <c r="A3183">
        <v>2.0019999999931315E-2</v>
      </c>
      <c r="B3183">
        <v>13.910033999999996</v>
      </c>
      <c r="C3183">
        <v>7.5799560000000383</v>
      </c>
      <c r="D3183">
        <v>8.5589014087339255</v>
      </c>
      <c r="E3183">
        <v>8.5592090597109003</v>
      </c>
      <c r="F3183">
        <v>4.0100099999999657</v>
      </c>
      <c r="G3183">
        <v>1.8900149999999485</v>
      </c>
      <c r="I3183">
        <f t="shared" si="153"/>
        <v>6.2483207005907815</v>
      </c>
      <c r="J3183">
        <f t="shared" si="154"/>
        <v>9.1422763627226828</v>
      </c>
      <c r="K3183">
        <f t="shared" si="155"/>
        <v>4.0264365825580049</v>
      </c>
      <c r="N3183">
        <v>0.41860943062166261</v>
      </c>
      <c r="O3183">
        <v>-0.94769506652145052</v>
      </c>
      <c r="P3183">
        <v>-0.35840829881168729</v>
      </c>
      <c r="Q3183">
        <v>-0.35517567934738098</v>
      </c>
      <c r="R3183">
        <v>-0.84356902995749505</v>
      </c>
      <c r="S3183">
        <v>0.68341487108432475</v>
      </c>
      <c r="T3183">
        <v>0.59859728218894648</v>
      </c>
      <c r="U3183" s="18">
        <v>4</v>
      </c>
    </row>
    <row r="3184" spans="1:21" x14ac:dyDescent="0.25">
      <c r="A3184">
        <v>0</v>
      </c>
      <c r="B3184">
        <v>2.0019999999931315E-2</v>
      </c>
      <c r="C3184">
        <v>13.910033999999996</v>
      </c>
      <c r="D3184">
        <v>8.5605820408291731</v>
      </c>
      <c r="E3184">
        <v>8.5589014087339255</v>
      </c>
      <c r="F3184">
        <v>14.359985000000052</v>
      </c>
      <c r="G3184">
        <v>4.0100099999999657</v>
      </c>
      <c r="I3184">
        <f t="shared" si="153"/>
        <v>8.5940291526590755</v>
      </c>
      <c r="J3184">
        <f t="shared" si="154"/>
        <v>8.2752873812126744</v>
      </c>
      <c r="K3184">
        <f t="shared" si="155"/>
        <v>6.9380355776903997</v>
      </c>
      <c r="N3184">
        <v>0.59820944730376346</v>
      </c>
      <c r="O3184">
        <v>0.4186083397002418</v>
      </c>
      <c r="P3184">
        <v>-0.3571605830113786</v>
      </c>
      <c r="Q3184">
        <v>-0.35773805891922567</v>
      </c>
      <c r="R3184">
        <v>-0.60796212460009547</v>
      </c>
      <c r="S3184">
        <v>-0.84356624355022436</v>
      </c>
      <c r="T3184">
        <v>-0.15414571682173961</v>
      </c>
      <c r="U3184" s="18">
        <v>5</v>
      </c>
    </row>
    <row r="3185" spans="1:21" x14ac:dyDescent="0.25">
      <c r="A3185">
        <v>2.8099369999999908</v>
      </c>
      <c r="B3185">
        <v>0</v>
      </c>
      <c r="C3185">
        <v>2.0019999999931315E-2</v>
      </c>
      <c r="D3185">
        <v>8.5579005456829158</v>
      </c>
      <c r="E3185">
        <v>8.5605820408291731</v>
      </c>
      <c r="F3185">
        <v>19</v>
      </c>
      <c r="G3185">
        <v>14.359985000000052</v>
      </c>
      <c r="I3185">
        <f t="shared" si="153"/>
        <v>9.8735382812440502</v>
      </c>
      <c r="J3185">
        <f t="shared" si="154"/>
        <v>6.8736969701254003</v>
      </c>
      <c r="K3185">
        <f t="shared" si="155"/>
        <v>8.887634982342373</v>
      </c>
      <c r="N3185">
        <v>-0.15442173695881964</v>
      </c>
      <c r="O3185">
        <v>0.59820862181390755</v>
      </c>
      <c r="P3185">
        <v>-0.3554130067362341</v>
      </c>
      <c r="Q3185">
        <v>-0.35649106953774373</v>
      </c>
      <c r="R3185">
        <v>-0.84356902995749505</v>
      </c>
      <c r="S3185">
        <v>-0.60796160095554852</v>
      </c>
      <c r="T3185">
        <v>-0.85236895057388751</v>
      </c>
      <c r="U3185" s="18">
        <v>1</v>
      </c>
    </row>
    <row r="3186" spans="1:21" x14ac:dyDescent="0.25">
      <c r="A3186">
        <v>0</v>
      </c>
      <c r="B3186">
        <v>2.8099369999999908</v>
      </c>
      <c r="C3186">
        <v>0</v>
      </c>
      <c r="D3186">
        <v>8.5552144500941889</v>
      </c>
      <c r="E3186">
        <v>8.5579005456829158</v>
      </c>
      <c r="F3186">
        <v>5.8699950000000172</v>
      </c>
      <c r="G3186">
        <v>19</v>
      </c>
      <c r="I3186">
        <f t="shared" si="153"/>
        <v>8.2555190206211542</v>
      </c>
      <c r="J3186">
        <f t="shared" si="154"/>
        <v>7.1752488358525408</v>
      </c>
      <c r="K3186">
        <f t="shared" si="155"/>
        <v>6.884148712704194</v>
      </c>
      <c r="N3186">
        <v>-0.85254125449560025</v>
      </c>
      <c r="O3186">
        <v>-0.15442367476523716</v>
      </c>
      <c r="P3186">
        <v>-0.35576392877232044</v>
      </c>
      <c r="Q3186">
        <v>-0.35474451069966872</v>
      </c>
      <c r="R3186">
        <v>-0.37236602513556588</v>
      </c>
      <c r="S3186">
        <v>-0.84356624355022436</v>
      </c>
      <c r="T3186">
        <v>-0.2001292330615595</v>
      </c>
      <c r="U3186" s="18">
        <v>2</v>
      </c>
    </row>
    <row r="3187" spans="1:21" x14ac:dyDescent="0.25">
      <c r="A3187">
        <v>0.82995600000003833</v>
      </c>
      <c r="B3187">
        <v>0</v>
      </c>
      <c r="C3187">
        <v>2.8099369999999908</v>
      </c>
      <c r="D3187">
        <v>8.553411727329804</v>
      </c>
      <c r="E3187">
        <v>8.5552144500941889</v>
      </c>
      <c r="F3187">
        <v>19.209961000000021</v>
      </c>
      <c r="G3187">
        <v>5.8699950000000172</v>
      </c>
      <c r="I3187">
        <f t="shared" si="153"/>
        <v>8.4577651175461721</v>
      </c>
      <c r="J3187">
        <f t="shared" si="154"/>
        <v>7.1531505870551522</v>
      </c>
      <c r="K3187">
        <f t="shared" si="155"/>
        <v>7.1024710126353847</v>
      </c>
      <c r="N3187">
        <v>-0.20039842266644992</v>
      </c>
      <c r="O3187">
        <v>-0.85254422405557451</v>
      </c>
      <c r="P3187">
        <v>-0.35805947931683274</v>
      </c>
      <c r="Q3187">
        <v>-0.35509522842931468</v>
      </c>
      <c r="R3187">
        <v>-0.36527328505510082</v>
      </c>
      <c r="S3187">
        <v>-0.37236776414996331</v>
      </c>
      <c r="T3187">
        <v>-0.94753378849235326</v>
      </c>
      <c r="U3187" s="18">
        <v>3</v>
      </c>
    </row>
    <row r="3188" spans="1:21" x14ac:dyDescent="0.25">
      <c r="A3188">
        <v>15.729980999999952</v>
      </c>
      <c r="B3188">
        <v>0.82995600000003833</v>
      </c>
      <c r="C3188">
        <v>0</v>
      </c>
      <c r="D3188">
        <v>8.5507287249059249</v>
      </c>
      <c r="E3188">
        <v>8.553411727329804</v>
      </c>
      <c r="F3188">
        <v>24.800048999999944</v>
      </c>
      <c r="G3188">
        <v>19.209961000000021</v>
      </c>
      <c r="I3188">
        <f t="shared" si="153"/>
        <v>12.301359211316992</v>
      </c>
      <c r="J3188">
        <f t="shared" si="154"/>
        <v>6.9592758534233283</v>
      </c>
      <c r="K3188">
        <f t="shared" si="155"/>
        <v>11.793505064690441</v>
      </c>
      <c r="N3188">
        <v>-0.94769195633788306</v>
      </c>
      <c r="O3188">
        <v>-0.20040042842199049</v>
      </c>
      <c r="P3188">
        <v>-0.35853737635255301</v>
      </c>
      <c r="Q3188">
        <v>-0.35738944250671417</v>
      </c>
      <c r="R3188">
        <v>3.3293925012840071E-2</v>
      </c>
      <c r="S3188">
        <v>-0.36527509218799348</v>
      </c>
      <c r="T3188">
        <v>0.53872613542768144</v>
      </c>
      <c r="U3188" s="18">
        <v>4</v>
      </c>
    </row>
    <row r="3189" spans="1:21" x14ac:dyDescent="0.25">
      <c r="A3189">
        <v>19.359985000000052</v>
      </c>
      <c r="B3189">
        <v>15.729980999999952</v>
      </c>
      <c r="C3189">
        <v>0.82995600000003833</v>
      </c>
      <c r="D3189">
        <v>8.5483076610222923</v>
      </c>
      <c r="E3189">
        <v>8.5507287249059249</v>
      </c>
      <c r="F3189">
        <v>0</v>
      </c>
      <c r="G3189">
        <v>24.800048999999944</v>
      </c>
      <c r="I3189">
        <f t="shared" si="153"/>
        <v>9.5943091049634859</v>
      </c>
      <c r="J3189">
        <f t="shared" si="154"/>
        <v>8.6563795969783435</v>
      </c>
      <c r="K3189">
        <f t="shared" si="155"/>
        <v>8.2139579970772552</v>
      </c>
      <c r="N3189">
        <v>0.5383471939858151</v>
      </c>
      <c r="O3189">
        <v>-0.94769506652145052</v>
      </c>
      <c r="P3189">
        <v>-0.36109548451905582</v>
      </c>
      <c r="Q3189">
        <v>-0.35786706131128282</v>
      </c>
      <c r="R3189">
        <v>-0.24570200601627867</v>
      </c>
      <c r="S3189">
        <v>3.3288290050603804E-2</v>
      </c>
      <c r="T3189">
        <v>-0.17874936904638181</v>
      </c>
      <c r="U3189" s="18">
        <v>5</v>
      </c>
    </row>
    <row r="3190" spans="1:21" x14ac:dyDescent="0.25">
      <c r="A3190">
        <v>0</v>
      </c>
      <c r="B3190">
        <v>19.359985000000052</v>
      </c>
      <c r="C3190">
        <v>15.729980999999952</v>
      </c>
      <c r="D3190">
        <v>8.5505589692790238</v>
      </c>
      <c r="E3190">
        <v>8.5483076610222923</v>
      </c>
      <c r="F3190">
        <v>0</v>
      </c>
      <c r="G3190">
        <v>0</v>
      </c>
      <c r="I3190">
        <f t="shared" si="153"/>
        <v>6.6552319779393834</v>
      </c>
      <c r="J3190">
        <f t="shared" si="154"/>
        <v>10.550638639535791</v>
      </c>
      <c r="K3190">
        <f t="shared" si="155"/>
        <v>4.1676397551656006</v>
      </c>
      <c r="N3190">
        <v>-0.1790217344816851</v>
      </c>
      <c r="O3190">
        <v>0.5383462800253016</v>
      </c>
      <c r="P3190">
        <v>-0.35951604676649773</v>
      </c>
      <c r="Q3190">
        <v>-0.36042368014990139</v>
      </c>
      <c r="R3190">
        <v>0.27953994049093728</v>
      </c>
      <c r="S3190">
        <v>-0.24570496150869264</v>
      </c>
      <c r="T3190">
        <v>-0.75399326236879183</v>
      </c>
      <c r="U3190" s="18">
        <v>1</v>
      </c>
    </row>
    <row r="3191" spans="1:21" x14ac:dyDescent="0.25">
      <c r="A3191">
        <v>9.3900140000000647</v>
      </c>
      <c r="B3191">
        <v>0</v>
      </c>
      <c r="C3191">
        <v>19.359985000000052</v>
      </c>
      <c r="D3191">
        <v>8.5539464421811626</v>
      </c>
      <c r="E3191">
        <v>8.5505589692790238</v>
      </c>
      <c r="F3191">
        <v>17.760009000000082</v>
      </c>
      <c r="G3191">
        <v>0</v>
      </c>
      <c r="I3191">
        <f t="shared" si="153"/>
        <v>9.2558484129091934</v>
      </c>
      <c r="J3191">
        <f t="shared" si="154"/>
        <v>8.819700433237875</v>
      </c>
      <c r="K3191">
        <f t="shared" si="155"/>
        <v>7.5747607549574054</v>
      </c>
      <c r="N3191">
        <v>-0.75418017931621251</v>
      </c>
      <c r="O3191">
        <v>-0.17902370864453485</v>
      </c>
      <c r="P3191">
        <v>-0.35993354653170062</v>
      </c>
      <c r="Q3191">
        <v>-0.3588451619443418</v>
      </c>
      <c r="R3191">
        <v>-0.26518547373825874</v>
      </c>
      <c r="S3191">
        <v>0.27953194058823433</v>
      </c>
      <c r="T3191">
        <v>-0.94753378849235326</v>
      </c>
      <c r="U3191" s="18">
        <v>2</v>
      </c>
    </row>
    <row r="3192" spans="1:21" x14ac:dyDescent="0.25">
      <c r="A3192">
        <v>23.190063999999893</v>
      </c>
      <c r="B3192">
        <v>9.3900140000000647</v>
      </c>
      <c r="C3192">
        <v>0</v>
      </c>
      <c r="D3192">
        <v>8.5512666343985231</v>
      </c>
      <c r="E3192">
        <v>8.5539464421811626</v>
      </c>
      <c r="F3192">
        <v>4.8900149999999485</v>
      </c>
      <c r="G3192">
        <v>17.760009000000082</v>
      </c>
      <c r="I3192">
        <f t="shared" si="153"/>
        <v>8.3975173209961511</v>
      </c>
      <c r="J3192">
        <f t="shared" si="154"/>
        <v>7.8868811786589923</v>
      </c>
      <c r="K3192">
        <f t="shared" si="155"/>
        <v>6.9247945741841246</v>
      </c>
      <c r="N3192">
        <v>-0.94769195633788306</v>
      </c>
      <c r="O3192">
        <v>-0.7541830035079703</v>
      </c>
      <c r="P3192">
        <v>-0.36195053005886663</v>
      </c>
      <c r="Q3192">
        <v>-0.35926241864162045</v>
      </c>
      <c r="R3192">
        <v>0.54437209171774803</v>
      </c>
      <c r="S3192">
        <v>-0.26518824211194447</v>
      </c>
      <c r="T3192">
        <v>-0.1049643951430938</v>
      </c>
      <c r="U3192" s="18">
        <v>3</v>
      </c>
    </row>
    <row r="3193" spans="1:21" x14ac:dyDescent="0.25">
      <c r="A3193">
        <v>0</v>
      </c>
      <c r="B3193">
        <v>23.190063999999893</v>
      </c>
      <c r="C3193">
        <v>9.3900140000000647</v>
      </c>
      <c r="D3193">
        <v>8.5515293175697114</v>
      </c>
      <c r="E3193">
        <v>8.5512666343985231</v>
      </c>
      <c r="F3193">
        <v>0</v>
      </c>
      <c r="G3193">
        <v>4.8900149999999485</v>
      </c>
      <c r="I3193">
        <f t="shared" si="153"/>
        <v>7.175731519927794</v>
      </c>
      <c r="J3193">
        <f t="shared" si="154"/>
        <v>10.327565453943055</v>
      </c>
      <c r="K3193">
        <f t="shared" si="155"/>
        <v>4.9047915310074259</v>
      </c>
      <c r="N3193">
        <v>-0.10524772082416707</v>
      </c>
      <c r="O3193">
        <v>-0.94769506652145052</v>
      </c>
      <c r="P3193">
        <v>-0.36450429249722532</v>
      </c>
      <c r="Q3193">
        <v>-0.36127822788309816</v>
      </c>
      <c r="R3193">
        <v>-0.23772265128253492</v>
      </c>
      <c r="S3193">
        <v>0.54436154837380357</v>
      </c>
      <c r="T3193">
        <v>0.9846080153655361</v>
      </c>
      <c r="U3193" s="18">
        <v>4</v>
      </c>
    </row>
    <row r="3194" spans="1:21" x14ac:dyDescent="0.25">
      <c r="A3194">
        <v>5.3800049999999828</v>
      </c>
      <c r="B3194">
        <v>0</v>
      </c>
      <c r="C3194">
        <v>23.190063999999893</v>
      </c>
      <c r="D3194">
        <v>8.5561124530369721</v>
      </c>
      <c r="E3194">
        <v>8.5515293175697114</v>
      </c>
      <c r="F3194">
        <v>7.4899900000000343</v>
      </c>
      <c r="G3194">
        <v>0</v>
      </c>
      <c r="I3194">
        <f t="shared" si="153"/>
        <v>7.540730130613615</v>
      </c>
      <c r="J3194">
        <f t="shared" si="154"/>
        <v>9.2060389565631375</v>
      </c>
      <c r="K3194">
        <f t="shared" si="155"/>
        <v>5.3969820004708708</v>
      </c>
      <c r="N3194">
        <v>0.98416284126504072</v>
      </c>
      <c r="O3194">
        <v>-0.1052495859561144</v>
      </c>
      <c r="P3194">
        <v>-0.36471474048912972</v>
      </c>
      <c r="Q3194">
        <v>-0.36383050352365098</v>
      </c>
      <c r="R3194">
        <v>-0.84356902995749505</v>
      </c>
      <c r="S3194">
        <v>-0.2377256834084687</v>
      </c>
      <c r="T3194">
        <v>-0.41826036656195903</v>
      </c>
      <c r="U3194" s="18">
        <v>5</v>
      </c>
    </row>
    <row r="3195" spans="1:21" x14ac:dyDescent="0.25">
      <c r="A3195">
        <v>10.440063000000009</v>
      </c>
      <c r="B3195">
        <v>5.3800049999999828</v>
      </c>
      <c r="C3195">
        <v>0</v>
      </c>
      <c r="D3195">
        <v>8.5534344835681022</v>
      </c>
      <c r="E3195">
        <v>8.5561124530369721</v>
      </c>
      <c r="F3195">
        <v>14.779907000000094</v>
      </c>
      <c r="G3195">
        <v>7.4899900000000343</v>
      </c>
      <c r="I3195">
        <f t="shared" si="153"/>
        <v>7.9411100488224839</v>
      </c>
      <c r="J3195">
        <f t="shared" si="154"/>
        <v>7.4531280021048687</v>
      </c>
      <c r="K3195">
        <f t="shared" si="155"/>
        <v>6.4566166936031051</v>
      </c>
      <c r="N3195">
        <v>-0.4184971543009034</v>
      </c>
      <c r="O3195">
        <v>0.98416258617721042</v>
      </c>
      <c r="P3195">
        <v>-0.36189785342528896</v>
      </c>
      <c r="Q3195">
        <v>-0.36404082899295581</v>
      </c>
      <c r="R3195">
        <v>-0.6070755099468168</v>
      </c>
      <c r="S3195">
        <v>-0.84356624355022436</v>
      </c>
      <c r="T3195">
        <v>1.0979416531626103</v>
      </c>
      <c r="U3195" s="18">
        <v>1</v>
      </c>
    </row>
    <row r="3196" spans="1:21" x14ac:dyDescent="0.25">
      <c r="A3196">
        <v>0</v>
      </c>
      <c r="B3196">
        <v>10.440063000000009</v>
      </c>
      <c r="C3196">
        <v>5.3800049999999828</v>
      </c>
      <c r="D3196">
        <v>8.5524415456821288</v>
      </c>
      <c r="E3196">
        <v>8.5534344835681022</v>
      </c>
      <c r="F3196">
        <v>0</v>
      </c>
      <c r="G3196">
        <v>14.779907000000094</v>
      </c>
      <c r="I3196">
        <f t="shared" si="153"/>
        <v>7.5438915575463028</v>
      </c>
      <c r="J3196">
        <f t="shared" si="154"/>
        <v>8.5427257530918919</v>
      </c>
      <c r="K3196">
        <f t="shared" si="155"/>
        <v>5.7178416910389958</v>
      </c>
      <c r="N3196">
        <v>1.0974796441368102</v>
      </c>
      <c r="O3196">
        <v>-0.41849948238540979</v>
      </c>
      <c r="P3196">
        <v>-0.36297916213344594</v>
      </c>
      <c r="Q3196">
        <v>-0.36122558191780119</v>
      </c>
      <c r="R3196">
        <v>-0.84356902995749505</v>
      </c>
      <c r="S3196">
        <v>-0.60707499481729443</v>
      </c>
      <c r="T3196">
        <v>-0.94325261913518998</v>
      </c>
      <c r="U3196" s="18">
        <v>2</v>
      </c>
    </row>
    <row r="3197" spans="1:21" x14ac:dyDescent="0.25">
      <c r="A3197">
        <v>8.5999750000000859</v>
      </c>
      <c r="B3197">
        <v>0</v>
      </c>
      <c r="C3197">
        <v>10.440063000000009</v>
      </c>
      <c r="D3197">
        <v>8.5530319809196396</v>
      </c>
      <c r="E3197">
        <v>8.5524415456821288</v>
      </c>
      <c r="F3197">
        <v>19.739990000000034</v>
      </c>
      <c r="G3197">
        <v>0</v>
      </c>
      <c r="I3197">
        <f t="shared" si="153"/>
        <v>8.3946544279902451</v>
      </c>
      <c r="J3197">
        <f t="shared" si="154"/>
        <v>7.9212826460622221</v>
      </c>
      <c r="K3197">
        <f t="shared" si="155"/>
        <v>6.8018858406845109</v>
      </c>
      <c r="N3197">
        <v>-0.94341142291871438</v>
      </c>
      <c r="O3197">
        <v>1.0974795565203246</v>
      </c>
      <c r="P3197">
        <v>-0.35984994009424848</v>
      </c>
      <c r="Q3197">
        <v>-0.36230626108916542</v>
      </c>
      <c r="R3197">
        <v>-0.24127991578851962</v>
      </c>
      <c r="S3197">
        <v>-0.84356624355022436</v>
      </c>
      <c r="T3197">
        <v>-0.42252849107131818</v>
      </c>
      <c r="U3197" s="18">
        <v>3</v>
      </c>
    </row>
    <row r="3198" spans="1:21" x14ac:dyDescent="0.25">
      <c r="A3198">
        <v>19.260009999999966</v>
      </c>
      <c r="B3198">
        <v>8.5999750000000859</v>
      </c>
      <c r="C3198">
        <v>0</v>
      </c>
      <c r="D3198">
        <v>8.5503574868668188</v>
      </c>
      <c r="E3198">
        <v>8.5530319809196396</v>
      </c>
      <c r="F3198">
        <v>0.15002499999991414</v>
      </c>
      <c r="G3198">
        <v>19.739990000000034</v>
      </c>
      <c r="I3198">
        <f t="shared" si="153"/>
        <v>7.7082974886354503</v>
      </c>
      <c r="J3198">
        <f t="shared" si="154"/>
        <v>7.8009946250736846</v>
      </c>
      <c r="K3198">
        <f t="shared" si="155"/>
        <v>6.1105361140680827</v>
      </c>
      <c r="N3198">
        <v>-0.42276464480998954</v>
      </c>
      <c r="O3198">
        <v>-0.94341452677606485</v>
      </c>
      <c r="P3198">
        <v>-0.36238842721908948</v>
      </c>
      <c r="Q3198">
        <v>-0.35917886087974826</v>
      </c>
      <c r="R3198">
        <v>-9.8678798987484884E-2</v>
      </c>
      <c r="S3198">
        <v>-0.24128291375057562</v>
      </c>
      <c r="T3198">
        <v>-0.5241150295630439</v>
      </c>
      <c r="U3198" s="18">
        <v>4</v>
      </c>
    </row>
    <row r="3199" spans="1:21" x14ac:dyDescent="0.25">
      <c r="A3199">
        <v>11.449951000000056</v>
      </c>
      <c r="B3199">
        <v>19.260009999999966</v>
      </c>
      <c r="C3199">
        <v>8.5999750000000859</v>
      </c>
      <c r="D3199">
        <v>8.5503729971866491</v>
      </c>
      <c r="E3199">
        <v>8.5503574868668188</v>
      </c>
      <c r="F3199">
        <v>0</v>
      </c>
      <c r="G3199">
        <v>0.15002499999991414</v>
      </c>
      <c r="I3199">
        <f t="shared" si="153"/>
        <v>5.6399821309794564</v>
      </c>
      <c r="J3199">
        <f t="shared" si="154"/>
        <v>9.8218472099709775</v>
      </c>
      <c r="K3199">
        <f t="shared" si="155"/>
        <v>3.1583474722494596</v>
      </c>
      <c r="N3199">
        <v>-0.52433609332648201</v>
      </c>
      <c r="O3199">
        <v>-0.42276697920143674</v>
      </c>
      <c r="P3199">
        <v>-0.36348039208215904</v>
      </c>
      <c r="Q3199">
        <v>-0.3617158701000549</v>
      </c>
      <c r="R3199">
        <v>-0.39272521304507246</v>
      </c>
      <c r="S3199">
        <v>-9.8683166487038024E-2</v>
      </c>
      <c r="T3199">
        <v>-0.48241278960535694</v>
      </c>
      <c r="U3199" s="18">
        <v>5</v>
      </c>
    </row>
    <row r="3200" spans="1:21" x14ac:dyDescent="0.25">
      <c r="A3200">
        <v>6.4500739999998586</v>
      </c>
      <c r="B3200">
        <v>11.449951000000056</v>
      </c>
      <c r="C3200">
        <v>19.260009999999966</v>
      </c>
      <c r="D3200">
        <v>8.5537197587500273</v>
      </c>
      <c r="E3200">
        <v>8.5503729971866491</v>
      </c>
      <c r="F3200">
        <v>3.3599859999999353</v>
      </c>
      <c r="G3200">
        <v>0</v>
      </c>
      <c r="I3200">
        <f t="shared" si="153"/>
        <v>7.1535908910145416</v>
      </c>
      <c r="J3200">
        <f t="shared" si="154"/>
        <v>10.050082089269729</v>
      </c>
      <c r="K3200">
        <f t="shared" si="155"/>
        <v>4.8200511970096613</v>
      </c>
      <c r="N3200">
        <v>-0.48264004794710702</v>
      </c>
      <c r="O3200">
        <v>-0.52433857783076898</v>
      </c>
      <c r="P3200">
        <v>-0.3648534563456054</v>
      </c>
      <c r="Q3200">
        <v>-0.36280719922232951</v>
      </c>
      <c r="R3200">
        <v>-0.37059279582900856</v>
      </c>
      <c r="S3200">
        <v>-0.39272675653034728</v>
      </c>
      <c r="T3200">
        <v>-0.94753378849235326</v>
      </c>
      <c r="U3200" s="18">
        <v>1</v>
      </c>
    </row>
    <row r="3201" spans="1:21" x14ac:dyDescent="0.25">
      <c r="A3201">
        <v>0</v>
      </c>
      <c r="B3201">
        <v>6.4500739999998586</v>
      </c>
      <c r="C3201">
        <v>11.449951000000056</v>
      </c>
      <c r="D3201">
        <v>8.5546245482661938</v>
      </c>
      <c r="E3201">
        <v>8.5537197587500273</v>
      </c>
      <c r="F3201">
        <v>2.8798820000001797</v>
      </c>
      <c r="G3201">
        <v>3.3599859999999353</v>
      </c>
      <c r="I3201">
        <f t="shared" si="153"/>
        <v>6.1689957971047509</v>
      </c>
      <c r="J3201">
        <f t="shared" si="154"/>
        <v>8.7223052211461241</v>
      </c>
      <c r="K3201">
        <f t="shared" si="155"/>
        <v>3.9644181806232233</v>
      </c>
      <c r="N3201">
        <v>-0.94769195633788306</v>
      </c>
      <c r="O3201">
        <v>-0.48264247082864598</v>
      </c>
      <c r="P3201">
        <v>-0.36611000615643802</v>
      </c>
      <c r="Q3201">
        <v>-0.36417946408920576</v>
      </c>
      <c r="R3201">
        <v>0.38404993060842058</v>
      </c>
      <c r="S3201">
        <v>-0.37059455187345514</v>
      </c>
      <c r="T3201">
        <v>0.15271540225109179</v>
      </c>
      <c r="U3201" s="18">
        <v>2</v>
      </c>
    </row>
    <row r="3202" spans="1:21" x14ac:dyDescent="0.25">
      <c r="A3202">
        <v>17.459961000000021</v>
      </c>
      <c r="B3202">
        <v>0</v>
      </c>
      <c r="C3202">
        <v>6.4500739999998586</v>
      </c>
      <c r="D3202">
        <v>8.5539672870081471</v>
      </c>
      <c r="E3202">
        <v>8.5546245482661938</v>
      </c>
      <c r="F3202">
        <v>9.2600099999999657</v>
      </c>
      <c r="G3202">
        <v>2.8798820000001797</v>
      </c>
      <c r="I3202">
        <f t="shared" si="153"/>
        <v>6.1277040840181254</v>
      </c>
      <c r="J3202">
        <f t="shared" si="154"/>
        <v>7.519849156935174</v>
      </c>
      <c r="K3202">
        <f t="shared" si="155"/>
        <v>4.1906074051669604</v>
      </c>
      <c r="N3202">
        <v>0.1523938000245379</v>
      </c>
      <c r="O3202">
        <v>-0.94769506652145052</v>
      </c>
      <c r="P3202">
        <v>-0.36865514892568202</v>
      </c>
      <c r="Q3202">
        <v>-0.36543528233806</v>
      </c>
      <c r="R3202">
        <v>-0.84356902995749505</v>
      </c>
      <c r="S3202">
        <v>0.38404092699443182</v>
      </c>
      <c r="T3202">
        <v>-0.94753378849235326</v>
      </c>
      <c r="U3202" s="18">
        <v>3</v>
      </c>
    </row>
    <row r="3203" spans="1:21" x14ac:dyDescent="0.25">
      <c r="A3203">
        <v>0</v>
      </c>
      <c r="B3203">
        <v>17.459961000000021</v>
      </c>
      <c r="C3203">
        <v>0</v>
      </c>
      <c r="D3203">
        <v>8.5512966759288442</v>
      </c>
      <c r="E3203">
        <v>8.5539672870081471</v>
      </c>
      <c r="F3203">
        <v>2.1300049999999828</v>
      </c>
      <c r="G3203">
        <v>9.2600099999999657</v>
      </c>
      <c r="I3203">
        <f t="shared" ref="I3203:I3266" si="156">$O$17+$O$18*B3203+$O$19*C3203+$O$20*D3203+$O$21*E3203+$O$22*F3203+$O$23*G3203</f>
        <v>6.6908355441613523</v>
      </c>
      <c r="J3203">
        <f t="shared" ref="J3203:J3266" si="157">$O$42+$O$43*B3203+$O$44*C3203+$O$45*D3203+$O$46*E3203</f>
        <v>8.7612261861934968</v>
      </c>
      <c r="K3203">
        <f t="shared" ref="K3203:K3266" si="158">$X$66*B3203+$X$67*C3203+$X$68*D3203+$X$69*E3203+$X$70*F3203+$X$71*G3203</f>
        <v>4.711703398205997</v>
      </c>
      <c r="N3203">
        <v>-0.94769195633788306</v>
      </c>
      <c r="O3203">
        <v>0.15239231566199871</v>
      </c>
      <c r="P3203">
        <v>-0.36814957438891488</v>
      </c>
      <c r="Q3203">
        <v>-0.36797894332786041</v>
      </c>
      <c r="R3203">
        <v>8.3797391123646536E-2</v>
      </c>
      <c r="S3203">
        <v>-0.84356624355022436</v>
      </c>
      <c r="T3203">
        <v>-0.37548780753373884</v>
      </c>
      <c r="U3203" s="18">
        <v>4</v>
      </c>
    </row>
    <row r="3204" spans="1:21" x14ac:dyDescent="0.25">
      <c r="A3204">
        <v>0.75</v>
      </c>
      <c r="B3204">
        <v>0</v>
      </c>
      <c r="C3204">
        <v>17.459961000000021</v>
      </c>
      <c r="D3204">
        <v>8.5540771579276189</v>
      </c>
      <c r="E3204">
        <v>8.5512966759288442</v>
      </c>
      <c r="F3204">
        <v>11.579956000000038</v>
      </c>
      <c r="G3204">
        <v>2.1300049999999828</v>
      </c>
      <c r="I3204">
        <f t="shared" si="156"/>
        <v>8.0799833832603483</v>
      </c>
      <c r="J3204">
        <f t="shared" si="157"/>
        <v>8.6284255904621237</v>
      </c>
      <c r="K3204">
        <f t="shared" si="158"/>
        <v>6.2152133296780416</v>
      </c>
      <c r="N3204">
        <v>-0.37573094883946462</v>
      </c>
      <c r="O3204">
        <v>-0.94769506652145052</v>
      </c>
      <c r="P3204">
        <v>-0.37069245443084392</v>
      </c>
      <c r="Q3204">
        <v>-0.36747366313605684</v>
      </c>
      <c r="R3204">
        <v>1.7356915903974701E-2</v>
      </c>
      <c r="S3204">
        <v>8.3791271127406836E-2</v>
      </c>
      <c r="T3204">
        <v>0.80710890967726001</v>
      </c>
      <c r="U3204" s="18">
        <v>5</v>
      </c>
    </row>
    <row r="3205" spans="1:21" x14ac:dyDescent="0.25">
      <c r="A3205">
        <v>0</v>
      </c>
      <c r="B3205">
        <v>0.75</v>
      </c>
      <c r="C3205">
        <v>0</v>
      </c>
      <c r="D3205">
        <v>8.5514081790951924</v>
      </c>
      <c r="E3205">
        <v>8.5540771579276189</v>
      </c>
      <c r="F3205">
        <v>13.609985000000052</v>
      </c>
      <c r="G3205">
        <v>11.579956000000038</v>
      </c>
      <c r="I3205">
        <f t="shared" si="156"/>
        <v>8.1376863839616664</v>
      </c>
      <c r="J3205">
        <f t="shared" si="157"/>
        <v>6.9508457305389415</v>
      </c>
      <c r="K3205">
        <f t="shared" si="158"/>
        <v>6.7844608894092282</v>
      </c>
      <c r="N3205">
        <v>0.80669010183698497</v>
      </c>
      <c r="O3205">
        <v>-0.3757332137196292</v>
      </c>
      <c r="P3205">
        <v>-0.3716494258481583</v>
      </c>
      <c r="Q3205">
        <v>-0.37001506271589973</v>
      </c>
      <c r="R3205">
        <v>-0.72045146945132255</v>
      </c>
      <c r="S3205">
        <v>1.7351434000368381E-2</v>
      </c>
      <c r="T3205">
        <v>-0.37655812660427207</v>
      </c>
      <c r="U3205" s="18">
        <v>1</v>
      </c>
    </row>
    <row r="3206" spans="1:21" x14ac:dyDescent="0.25">
      <c r="A3206">
        <v>5.1199950000000172</v>
      </c>
      <c r="B3206">
        <v>0</v>
      </c>
      <c r="C3206">
        <v>0.75</v>
      </c>
      <c r="D3206">
        <v>8.548974801621986</v>
      </c>
      <c r="E3206">
        <v>8.5514081790951924</v>
      </c>
      <c r="F3206">
        <v>23.550048999999944</v>
      </c>
      <c r="G3206">
        <v>13.609985000000052</v>
      </c>
      <c r="I3206">
        <f t="shared" si="156"/>
        <v>10.821731191982462</v>
      </c>
      <c r="J3206">
        <f t="shared" si="157"/>
        <v>6.9443131358737293</v>
      </c>
      <c r="K3206">
        <f t="shared" si="158"/>
        <v>10.007692529491298</v>
      </c>
      <c r="N3206">
        <v>-0.37680110892152846</v>
      </c>
      <c r="O3206">
        <v>0.80668958446150119</v>
      </c>
      <c r="P3206">
        <v>-0.36933159891769601</v>
      </c>
      <c r="Q3206">
        <v>-0.3709714769854614</v>
      </c>
      <c r="R3206">
        <v>-0.77093314663062462</v>
      </c>
      <c r="S3206">
        <v>-0.7204498654619701</v>
      </c>
      <c r="T3206">
        <v>-0.2482402356696721</v>
      </c>
      <c r="U3206" s="18">
        <v>2</v>
      </c>
    </row>
    <row r="3207" spans="1:21" x14ac:dyDescent="0.25">
      <c r="A3207">
        <v>0</v>
      </c>
      <c r="B3207">
        <v>5.1199950000000172</v>
      </c>
      <c r="C3207">
        <v>0</v>
      </c>
      <c r="D3207">
        <v>8.5463090782663205</v>
      </c>
      <c r="E3207">
        <v>8.548974801621986</v>
      </c>
      <c r="F3207">
        <v>4.850097999999889</v>
      </c>
      <c r="G3207">
        <v>23.550048999999944</v>
      </c>
      <c r="I3207">
        <f t="shared" si="156"/>
        <v>9.2528889813479829</v>
      </c>
      <c r="J3207">
        <f t="shared" si="157"/>
        <v>7.4226531598215413</v>
      </c>
      <c r="K3207">
        <f t="shared" si="158"/>
        <v>8.0382708001403227</v>
      </c>
      <c r="N3207">
        <v>-0.24850227871903868</v>
      </c>
      <c r="O3207">
        <v>-0.37680337538328679</v>
      </c>
      <c r="P3207">
        <v>-0.37029135736916796</v>
      </c>
      <c r="Q3207">
        <v>-0.3686549994914004</v>
      </c>
      <c r="R3207">
        <v>-0.56810857450285668</v>
      </c>
      <c r="S3207">
        <v>-0.77093105781652915</v>
      </c>
      <c r="T3207">
        <v>-0.88445168451948852</v>
      </c>
      <c r="U3207" s="18">
        <v>3</v>
      </c>
    </row>
    <row r="3208" spans="1:21" x14ac:dyDescent="0.25">
      <c r="A3208">
        <v>0.53002900000001318</v>
      </c>
      <c r="B3208">
        <v>0</v>
      </c>
      <c r="C3208">
        <v>5.1199950000000172</v>
      </c>
      <c r="D3208">
        <v>8.5452410252494051</v>
      </c>
      <c r="E3208">
        <v>8.5463090782663205</v>
      </c>
      <c r="F3208">
        <v>21.410033999999996</v>
      </c>
      <c r="G3208">
        <v>4.850097999999889</v>
      </c>
      <c r="I3208">
        <f t="shared" si="156"/>
        <v>9.0566031571368875</v>
      </c>
      <c r="J3208">
        <f t="shared" si="157"/>
        <v>7.3830978964149674</v>
      </c>
      <c r="K3208">
        <f t="shared" si="158"/>
        <v>7.7553382021396846</v>
      </c>
      <c r="N3208">
        <v>-0.88461922277374327</v>
      </c>
      <c r="O3208">
        <v>-0.24850435556745565</v>
      </c>
      <c r="P3208">
        <v>-0.3708954658466983</v>
      </c>
      <c r="Q3208">
        <v>-0.36961419917251132</v>
      </c>
      <c r="R3208">
        <v>-0.26076329493761752</v>
      </c>
      <c r="S3208">
        <v>-0.56810843361079078</v>
      </c>
      <c r="T3208">
        <v>-0.23007132886609408</v>
      </c>
      <c r="U3208" s="18">
        <v>4</v>
      </c>
    </row>
    <row r="3209" spans="1:21" x14ac:dyDescent="0.25">
      <c r="A3209">
        <v>11.300048999999944</v>
      </c>
      <c r="B3209">
        <v>0.53002900000001318</v>
      </c>
      <c r="C3209">
        <v>0</v>
      </c>
      <c r="D3209">
        <v>8.5425781268308167</v>
      </c>
      <c r="E3209">
        <v>8.5452410252494051</v>
      </c>
      <c r="F3209">
        <v>20.069946000000073</v>
      </c>
      <c r="G3209">
        <v>21.410033999999996</v>
      </c>
      <c r="I3209">
        <f t="shared" si="156"/>
        <v>11.709703871515449</v>
      </c>
      <c r="J3209">
        <f t="shared" si="157"/>
        <v>6.9241498633150407</v>
      </c>
      <c r="K3209">
        <f t="shared" si="158"/>
        <v>11.087065111480293</v>
      </c>
      <c r="N3209">
        <v>-0.23033607078046534</v>
      </c>
      <c r="O3209">
        <v>-0.88462223974187193</v>
      </c>
      <c r="P3209">
        <v>-0.37325896121299362</v>
      </c>
      <c r="Q3209">
        <v>-0.37021795593872131</v>
      </c>
      <c r="R3209">
        <v>-0.37856134466988234</v>
      </c>
      <c r="S3209">
        <v>-0.26076610578179593</v>
      </c>
      <c r="T3209">
        <v>-0.36371451160781265</v>
      </c>
      <c r="U3209" s="18">
        <v>5</v>
      </c>
    </row>
    <row r="3210" spans="1:21" x14ac:dyDescent="0.25">
      <c r="A3210">
        <v>7.5500489999999445</v>
      </c>
      <c r="B3210">
        <v>11.300048999999944</v>
      </c>
      <c r="C3210">
        <v>0.53002900000001318</v>
      </c>
      <c r="D3210">
        <v>8.5400820056075055</v>
      </c>
      <c r="E3210">
        <v>8.5425781268308167</v>
      </c>
      <c r="F3210">
        <v>0</v>
      </c>
      <c r="G3210">
        <v>20.069946000000073</v>
      </c>
      <c r="I3210">
        <f t="shared" si="156"/>
        <v>8.0840109376590732</v>
      </c>
      <c r="J3210">
        <f t="shared" si="157"/>
        <v>8.1435697238754869</v>
      </c>
      <c r="K3210">
        <f t="shared" si="158"/>
        <v>6.4937041428514073</v>
      </c>
      <c r="N3210">
        <v>-0.36395940175493585</v>
      </c>
      <c r="O3210">
        <v>-0.23033812078097277</v>
      </c>
      <c r="P3210">
        <v>-0.37381150744219366</v>
      </c>
      <c r="Q3210">
        <v>-0.37258007528050002</v>
      </c>
      <c r="R3210">
        <v>-0.84356902995749505</v>
      </c>
      <c r="S3210">
        <v>-0.37856302418458859</v>
      </c>
      <c r="T3210">
        <v>-0.22686047857946404</v>
      </c>
      <c r="U3210" s="18">
        <v>1</v>
      </c>
    </row>
    <row r="3211" spans="1:21" x14ac:dyDescent="0.25">
      <c r="A3211">
        <v>0</v>
      </c>
      <c r="B3211">
        <v>7.5500489999999445</v>
      </c>
      <c r="C3211">
        <v>11.300048999999944</v>
      </c>
      <c r="D3211">
        <v>8.5409415406415743</v>
      </c>
      <c r="E3211">
        <v>8.5400820056075055</v>
      </c>
      <c r="F3211">
        <v>9.219970000000103</v>
      </c>
      <c r="G3211">
        <v>0</v>
      </c>
      <c r="I3211">
        <f t="shared" si="156"/>
        <v>6.9162616032674658</v>
      </c>
      <c r="J3211">
        <f t="shared" si="157"/>
        <v>8.8219437114920751</v>
      </c>
      <c r="K3211">
        <f t="shared" si="158"/>
        <v>4.8473929740647854</v>
      </c>
      <c r="N3211">
        <v>-0.22712569744336053</v>
      </c>
      <c r="O3211">
        <v>-0.3639616492378851</v>
      </c>
      <c r="P3211">
        <v>-0.37473312853074131</v>
      </c>
      <c r="Q3211">
        <v>-0.3731322998178665</v>
      </c>
      <c r="R3211">
        <v>6.6952067002880311E-2</v>
      </c>
      <c r="S3211">
        <v>-0.84356624355022436</v>
      </c>
      <c r="T3211">
        <v>-0.35624858165962758</v>
      </c>
      <c r="U3211" s="18">
        <v>2</v>
      </c>
    </row>
    <row r="3212" spans="1:21" x14ac:dyDescent="0.25">
      <c r="A3212">
        <v>6.5799560000000383</v>
      </c>
      <c r="B3212">
        <v>0</v>
      </c>
      <c r="C3212">
        <v>7.5500489999999445</v>
      </c>
      <c r="D3212">
        <v>8.5406330435865794</v>
      </c>
      <c r="E3212">
        <v>8.5409415406415743</v>
      </c>
      <c r="F3212">
        <v>15.320068999999876</v>
      </c>
      <c r="G3212">
        <v>9.219970000000103</v>
      </c>
      <c r="I3212">
        <f t="shared" si="156"/>
        <v>9.0243509922536056</v>
      </c>
      <c r="J3212">
        <f t="shared" si="157"/>
        <v>7.6262738588436934</v>
      </c>
      <c r="K3212">
        <f t="shared" si="158"/>
        <v>7.6440662710865279</v>
      </c>
      <c r="N3212">
        <v>-0.35649458081882746</v>
      </c>
      <c r="O3212">
        <v>-0.22712774269924468</v>
      </c>
      <c r="P3212">
        <v>-0.37527598545778224</v>
      </c>
      <c r="Q3212">
        <v>-0.37405338433958563</v>
      </c>
      <c r="R3212">
        <v>-0.70273033657014761</v>
      </c>
      <c r="S3212">
        <v>6.6946108788704828E-2</v>
      </c>
      <c r="T3212">
        <v>-0.32308248379568921</v>
      </c>
      <c r="U3212" s="18">
        <v>3</v>
      </c>
    </row>
    <row r="3213" spans="1:21" x14ac:dyDescent="0.25">
      <c r="A3213">
        <v>11</v>
      </c>
      <c r="B3213">
        <v>6.5799560000000383</v>
      </c>
      <c r="C3213">
        <v>0</v>
      </c>
      <c r="D3213">
        <v>8.5379748944911587</v>
      </c>
      <c r="E3213">
        <v>8.5406330435865794</v>
      </c>
      <c r="F3213">
        <v>9.9499510000000555</v>
      </c>
      <c r="G3213">
        <v>15.320068999999876</v>
      </c>
      <c r="I3213">
        <f t="shared" si="156"/>
        <v>8.7103416444200761</v>
      </c>
      <c r="J3213">
        <f t="shared" si="157"/>
        <v>7.5781296005048366</v>
      </c>
      <c r="K3213">
        <f t="shared" si="158"/>
        <v>7.3577738691562988</v>
      </c>
      <c r="N3213">
        <v>-0.32333340954853801</v>
      </c>
      <c r="O3213">
        <v>-0.35649681726948873</v>
      </c>
      <c r="P3213">
        <v>-0.37617593507364566</v>
      </c>
      <c r="Q3213">
        <v>-0.37459592521589458</v>
      </c>
      <c r="R3213">
        <v>-0.10045202829404223</v>
      </c>
      <c r="S3213">
        <v>-0.70272890277410438</v>
      </c>
      <c r="T3213">
        <v>0.1505879158827991</v>
      </c>
      <c r="U3213" s="18">
        <v>4</v>
      </c>
    </row>
    <row r="3214" spans="1:21" x14ac:dyDescent="0.25">
      <c r="A3214">
        <v>1.5400389999999788</v>
      </c>
      <c r="B3214">
        <v>11</v>
      </c>
      <c r="C3214">
        <v>6.5799560000000383</v>
      </c>
      <c r="D3214">
        <v>8.5373656789048216</v>
      </c>
      <c r="E3214">
        <v>8.5379748944911587</v>
      </c>
      <c r="F3214">
        <v>5.9899900000000343</v>
      </c>
      <c r="G3214">
        <v>9.9499510000000555</v>
      </c>
      <c r="I3214">
        <f t="shared" si="156"/>
        <v>8.0349017947354078</v>
      </c>
      <c r="J3214">
        <f t="shared" si="157"/>
        <v>8.7193196254887884</v>
      </c>
      <c r="K3214">
        <f t="shared" si="158"/>
        <v>6.2634282760820863</v>
      </c>
      <c r="N3214">
        <v>0.15026662967957943</v>
      </c>
      <c r="O3214">
        <v>-0.323335596990175</v>
      </c>
      <c r="P3214">
        <v>-0.37698372250209772</v>
      </c>
      <c r="Q3214">
        <v>-0.37549535088203811</v>
      </c>
      <c r="R3214">
        <v>-0.84356902995749505</v>
      </c>
      <c r="S3214">
        <v>-0.10045637876354623</v>
      </c>
      <c r="T3214">
        <v>-0.90048006010696979</v>
      </c>
      <c r="U3214" s="18">
        <v>5</v>
      </c>
    </row>
    <row r="3215" spans="1:21" x14ac:dyDescent="0.25">
      <c r="A3215">
        <v>7.1899410000000898</v>
      </c>
      <c r="B3215">
        <v>1.5400389999999788</v>
      </c>
      <c r="C3215">
        <v>11</v>
      </c>
      <c r="D3215">
        <v>8.5381316615863447</v>
      </c>
      <c r="E3215">
        <v>8.5373656789048216</v>
      </c>
      <c r="F3215">
        <v>19.959961000000021</v>
      </c>
      <c r="G3215">
        <v>5.9899900000000343</v>
      </c>
      <c r="I3215">
        <f t="shared" si="156"/>
        <v>9.9908165223504408</v>
      </c>
      <c r="J3215">
        <f t="shared" si="157"/>
        <v>8.1396739056157816</v>
      </c>
      <c r="K3215">
        <f t="shared" si="158"/>
        <v>8.6754568445111957</v>
      </c>
      <c r="N3215">
        <v>-0.90064521745727566</v>
      </c>
      <c r="O3215">
        <v>0.1502651421732869</v>
      </c>
      <c r="P3215">
        <v>-0.37648330618735226</v>
      </c>
      <c r="Q3215">
        <v>-0.37630266801749884</v>
      </c>
      <c r="R3215">
        <v>-0.16422185366100803</v>
      </c>
      <c r="S3215">
        <v>-0.84356624355022436</v>
      </c>
      <c r="T3215">
        <v>-0.94753378849235326</v>
      </c>
      <c r="U3215" s="18">
        <v>1</v>
      </c>
    </row>
    <row r="3216" spans="1:21" x14ac:dyDescent="0.25">
      <c r="A3216">
        <v>20.66003499999988</v>
      </c>
      <c r="B3216">
        <v>7.1899410000000898</v>
      </c>
      <c r="C3216">
        <v>1.5400389999999788</v>
      </c>
      <c r="D3216">
        <v>8.5359556377487866</v>
      </c>
      <c r="E3216">
        <v>8.5381316615863447</v>
      </c>
      <c r="F3216">
        <v>13.070068999999876</v>
      </c>
      <c r="G3216">
        <v>19.959961000000021</v>
      </c>
      <c r="I3216">
        <f t="shared" si="156"/>
        <v>10.705006064729506</v>
      </c>
      <c r="J3216">
        <f t="shared" si="157"/>
        <v>7.7986229473890738</v>
      </c>
      <c r="K3216">
        <f t="shared" si="158"/>
        <v>9.700413582768455</v>
      </c>
      <c r="N3216">
        <v>-0.94769195633788306</v>
      </c>
      <c r="O3216">
        <v>-0.90064825811028437</v>
      </c>
      <c r="P3216">
        <v>-0.37888404089496419</v>
      </c>
      <c r="Q3216">
        <v>-0.37580254304460559</v>
      </c>
      <c r="R3216">
        <v>8.2899970577497845E-2</v>
      </c>
      <c r="S3216">
        <v>-0.16422559168673187</v>
      </c>
      <c r="T3216">
        <v>-0.94753378849235326</v>
      </c>
      <c r="U3216" s="18">
        <v>2</v>
      </c>
    </row>
    <row r="3217" spans="1:21" x14ac:dyDescent="0.25">
      <c r="A3217">
        <v>12.40002400000003</v>
      </c>
      <c r="B3217">
        <v>20.66003499999988</v>
      </c>
      <c r="C3217">
        <v>7.1899410000000898</v>
      </c>
      <c r="D3217">
        <v>8.5355372309605517</v>
      </c>
      <c r="E3217">
        <v>8.5359556377487866</v>
      </c>
      <c r="F3217">
        <v>0</v>
      </c>
      <c r="G3217">
        <v>13.070068999999876</v>
      </c>
      <c r="I3217">
        <f t="shared" si="156"/>
        <v>8.4123005000650544</v>
      </c>
      <c r="J3217">
        <f t="shared" si="157"/>
        <v>9.8267462226289002</v>
      </c>
      <c r="K3217">
        <f t="shared" si="158"/>
        <v>6.507525246136634</v>
      </c>
      <c r="N3217">
        <v>-0.94769195633788306</v>
      </c>
      <c r="O3217">
        <v>-0.94769506652145052</v>
      </c>
      <c r="P3217">
        <v>-0.38141308025830484</v>
      </c>
      <c r="Q3217">
        <v>-0.37820188004699551</v>
      </c>
      <c r="R3217">
        <v>1.2467491057764477</v>
      </c>
      <c r="S3217">
        <v>8.2893859200062245E-2</v>
      </c>
      <c r="T3217">
        <v>0.27782233597409206</v>
      </c>
      <c r="U3217" s="18">
        <v>3</v>
      </c>
    </row>
    <row r="3218" spans="1:21" x14ac:dyDescent="0.25">
      <c r="A3218">
        <v>4.6899410000000898</v>
      </c>
      <c r="B3218">
        <v>12.40002400000003</v>
      </c>
      <c r="C3218">
        <v>20.66003499999988</v>
      </c>
      <c r="D3218">
        <v>8.5393049431324108</v>
      </c>
      <c r="E3218">
        <v>8.5355372309605517</v>
      </c>
      <c r="F3218">
        <v>6.0499270000000251</v>
      </c>
      <c r="G3218">
        <v>0</v>
      </c>
      <c r="I3218">
        <f t="shared" si="156"/>
        <v>8.0437936027327606</v>
      </c>
      <c r="J3218">
        <f t="shared" si="157"/>
        <v>10.289282735269087</v>
      </c>
      <c r="K3218">
        <f t="shared" si="158"/>
        <v>5.8317395830902328</v>
      </c>
      <c r="N3218">
        <v>0.2774821499808362</v>
      </c>
      <c r="O3218">
        <v>-0.94769506652145052</v>
      </c>
      <c r="P3218">
        <v>-0.38394052149250751</v>
      </c>
      <c r="Q3218">
        <v>-0.38072944700627859</v>
      </c>
      <c r="R3218">
        <v>-0.84356902995749505</v>
      </c>
      <c r="S3218">
        <v>1.2467318168215327</v>
      </c>
      <c r="T3218">
        <v>0.77074500637449572</v>
      </c>
      <c r="U3218" s="18">
        <v>4</v>
      </c>
    </row>
    <row r="3219" spans="1:21" x14ac:dyDescent="0.25">
      <c r="A3219">
        <v>5.4200439999999617</v>
      </c>
      <c r="B3219">
        <v>4.6899410000000898</v>
      </c>
      <c r="C3219">
        <v>12.40002400000003</v>
      </c>
      <c r="D3219">
        <v>8.5405042966760156</v>
      </c>
      <c r="E3219">
        <v>8.5393049431324108</v>
      </c>
      <c r="F3219">
        <v>19.489990999999918</v>
      </c>
      <c r="G3219">
        <v>6.0499270000000251</v>
      </c>
      <c r="I3219">
        <f t="shared" si="156"/>
        <v>10.406463542449846</v>
      </c>
      <c r="J3219">
        <f t="shared" si="157"/>
        <v>8.622676072894917</v>
      </c>
      <c r="K3219">
        <f t="shared" si="158"/>
        <v>9.0718251995422552</v>
      </c>
      <c r="N3219">
        <v>0.77033160013967328</v>
      </c>
      <c r="O3219">
        <v>0.27748085048685706</v>
      </c>
      <c r="P3219">
        <v>-0.38308771949152276</v>
      </c>
      <c r="Q3219">
        <v>-0.38325541676685271</v>
      </c>
      <c r="R3219">
        <v>-0.84356902995749505</v>
      </c>
      <c r="S3219">
        <v>-0.84356624355022436</v>
      </c>
      <c r="T3219">
        <v>-7.6590260085312931E-3</v>
      </c>
      <c r="U3219" s="18">
        <v>5</v>
      </c>
    </row>
    <row r="3220" spans="1:21" x14ac:dyDescent="0.25">
      <c r="A3220">
        <v>3.3898920000001453</v>
      </c>
      <c r="B3220">
        <v>5.4200439999999617</v>
      </c>
      <c r="C3220">
        <v>4.6899410000000898</v>
      </c>
      <c r="D3220">
        <v>8.5393084695652473</v>
      </c>
      <c r="E3220">
        <v>8.5405042966760156</v>
      </c>
      <c r="F3220">
        <v>8.2199709999999868</v>
      </c>
      <c r="G3220">
        <v>19.489990999999918</v>
      </c>
      <c r="I3220">
        <f t="shared" si="156"/>
        <v>9.8170362265778657</v>
      </c>
      <c r="J3220">
        <f t="shared" si="157"/>
        <v>7.9251030662476571</v>
      </c>
      <c r="K3220">
        <f t="shared" si="158"/>
        <v>8.5735611061710237</v>
      </c>
      <c r="N3220">
        <v>-7.9568057268432253E-3</v>
      </c>
      <c r="O3220">
        <v>0.77033102902981809</v>
      </c>
      <c r="P3220">
        <v>-0.38087676071034249</v>
      </c>
      <c r="Q3220">
        <v>-0.38240311126629606</v>
      </c>
      <c r="R3220">
        <v>-0.84356902995749505</v>
      </c>
      <c r="S3220">
        <v>-0.84356624355022436</v>
      </c>
      <c r="T3220">
        <v>-0.7058822597606792</v>
      </c>
      <c r="U3220" s="18">
        <v>1</v>
      </c>
    </row>
    <row r="3221" spans="1:21" x14ac:dyDescent="0.25">
      <c r="A3221">
        <v>16.030029999999897</v>
      </c>
      <c r="B3221">
        <v>3.3898920000001453</v>
      </c>
      <c r="C3221">
        <v>5.4200439999999617</v>
      </c>
      <c r="D3221">
        <v>8.538340054641445</v>
      </c>
      <c r="E3221">
        <v>8.5393084695652473</v>
      </c>
      <c r="F3221">
        <v>6.5800789999998415</v>
      </c>
      <c r="G3221">
        <v>8.2199709999999868</v>
      </c>
      <c r="I3221">
        <f t="shared" si="156"/>
        <v>6.8850140160917208</v>
      </c>
      <c r="J3221">
        <f t="shared" si="157"/>
        <v>7.7783450299234547</v>
      </c>
      <c r="K3221">
        <f t="shared" si="158"/>
        <v>5.0648478463770594</v>
      </c>
      <c r="N3221">
        <v>-0.7060763232636238</v>
      </c>
      <c r="O3221">
        <v>-7.9585270721678307E-3</v>
      </c>
      <c r="P3221">
        <v>-0.38081211852929242</v>
      </c>
      <c r="Q3221">
        <v>-0.38019343970299296</v>
      </c>
      <c r="R3221">
        <v>-0.48129810548080826</v>
      </c>
      <c r="S3221">
        <v>-0.84356624355022436</v>
      </c>
      <c r="T3221">
        <v>1.6411158573872233</v>
      </c>
      <c r="U3221" s="18">
        <v>2</v>
      </c>
    </row>
    <row r="3222" spans="1:21" x14ac:dyDescent="0.25">
      <c r="A3222">
        <v>0</v>
      </c>
      <c r="B3222">
        <v>16.030029999999897</v>
      </c>
      <c r="C3222">
        <v>3.3898920000001453</v>
      </c>
      <c r="D3222">
        <v>8.536742150217286</v>
      </c>
      <c r="E3222">
        <v>8.538340054641445</v>
      </c>
      <c r="F3222">
        <v>0</v>
      </c>
      <c r="G3222">
        <v>6.5800789999998415</v>
      </c>
      <c r="I3222">
        <f t="shared" si="156"/>
        <v>5.9857671409574138</v>
      </c>
      <c r="J3222">
        <f t="shared" si="157"/>
        <v>8.9429005223733</v>
      </c>
      <c r="K3222">
        <f t="shared" si="158"/>
        <v>3.7919262155536733</v>
      </c>
      <c r="N3222">
        <v>1.640573163603277</v>
      </c>
      <c r="O3222">
        <v>-0.70607907636250511</v>
      </c>
      <c r="P3222">
        <v>-0.38267088968804708</v>
      </c>
      <c r="Q3222">
        <v>-0.38012883515655271</v>
      </c>
      <c r="R3222">
        <v>-0.84356902995749505</v>
      </c>
      <c r="S3222">
        <v>-0.48129879831427791</v>
      </c>
      <c r="T3222">
        <v>-0.57649415668051562</v>
      </c>
      <c r="U3222" s="18">
        <v>3</v>
      </c>
    </row>
    <row r="3223" spans="1:21" x14ac:dyDescent="0.25">
      <c r="A3223">
        <v>6.6500240000000304</v>
      </c>
      <c r="B3223">
        <v>0</v>
      </c>
      <c r="C3223">
        <v>16.030029999999897</v>
      </c>
      <c r="D3223">
        <v>8.5390670921501997</v>
      </c>
      <c r="E3223">
        <v>8.536742150217286</v>
      </c>
      <c r="F3223">
        <v>20.489990000000034</v>
      </c>
      <c r="G3223">
        <v>0</v>
      </c>
      <c r="I3223">
        <f t="shared" si="156"/>
        <v>9.3746263500774454</v>
      </c>
      <c r="J3223">
        <f t="shared" si="157"/>
        <v>8.479567775842078</v>
      </c>
      <c r="K3223">
        <f t="shared" si="158"/>
        <v>7.8165910565383836</v>
      </c>
      <c r="N3223">
        <v>-0.57670743988815687</v>
      </c>
      <c r="O3223">
        <v>1.6405738786268214</v>
      </c>
      <c r="P3223">
        <v>-0.37806532920980146</v>
      </c>
      <c r="Q3223">
        <v>-0.38198652414069362</v>
      </c>
      <c r="R3223">
        <v>-0.31390490464963783</v>
      </c>
      <c r="S3223">
        <v>-0.84356624355022436</v>
      </c>
      <c r="T3223">
        <v>-4.2952610240762343E-2</v>
      </c>
      <c r="U3223" s="18">
        <v>4</v>
      </c>
    </row>
    <row r="3224" spans="1:21" x14ac:dyDescent="0.25">
      <c r="A3224">
        <v>0</v>
      </c>
      <c r="B3224">
        <v>6.6500240000000304</v>
      </c>
      <c r="C3224">
        <v>0</v>
      </c>
      <c r="D3224">
        <v>8.5364184981389872</v>
      </c>
      <c r="E3224">
        <v>8.5390670921501997</v>
      </c>
      <c r="F3224">
        <v>14.189941999999974</v>
      </c>
      <c r="G3224">
        <v>20.489990000000034</v>
      </c>
      <c r="I3224">
        <f t="shared" si="156"/>
        <v>10.793364625934608</v>
      </c>
      <c r="J3224">
        <f t="shared" si="157"/>
        <v>7.5852234968839634</v>
      </c>
      <c r="K3224">
        <f t="shared" si="158"/>
        <v>9.8628948250412574</v>
      </c>
      <c r="N3224">
        <v>-4.3245147342091096E-2</v>
      </c>
      <c r="O3224">
        <v>-0.57671000179226117</v>
      </c>
      <c r="P3224">
        <v>-0.37956759788873234</v>
      </c>
      <c r="Q3224">
        <v>-0.37738364501491484</v>
      </c>
      <c r="R3224">
        <v>-0.72045138087844041</v>
      </c>
      <c r="S3224">
        <v>-0.31390720512314879</v>
      </c>
      <c r="T3224">
        <v>-0.59147830289307191</v>
      </c>
      <c r="U3224" s="18">
        <v>5</v>
      </c>
    </row>
    <row r="3225" spans="1:21" x14ac:dyDescent="0.25">
      <c r="A3225">
        <v>4.2600099999999657</v>
      </c>
      <c r="B3225">
        <v>0</v>
      </c>
      <c r="C3225">
        <v>6.6500240000000304</v>
      </c>
      <c r="D3225">
        <v>8.5358335696124321</v>
      </c>
      <c r="E3225">
        <v>8.5364184981389872</v>
      </c>
      <c r="F3225">
        <v>32.619995000000017</v>
      </c>
      <c r="G3225">
        <v>14.189941999999974</v>
      </c>
      <c r="I3225">
        <f t="shared" si="156"/>
        <v>13.816052403682981</v>
      </c>
      <c r="J3225">
        <f t="shared" si="157"/>
        <v>7.5340987208893404</v>
      </c>
      <c r="K3225">
        <f t="shared" si="158"/>
        <v>13.437760593135808</v>
      </c>
      <c r="N3225">
        <v>-0.59168936030979047</v>
      </c>
      <c r="O3225">
        <v>-4.3246920840193354E-2</v>
      </c>
      <c r="P3225">
        <v>-0.37960058007208414</v>
      </c>
      <c r="Q3225">
        <v>-0.37888503907460075</v>
      </c>
      <c r="R3225">
        <v>-0.74790339744129419</v>
      </c>
      <c r="S3225">
        <v>-0.72044977688993861</v>
      </c>
      <c r="T3225">
        <v>0.10353408057244598</v>
      </c>
      <c r="U3225" s="18">
        <v>1</v>
      </c>
    </row>
    <row r="3226" spans="1:21" x14ac:dyDescent="0.25">
      <c r="A3226">
        <v>9.8000489999999445</v>
      </c>
      <c r="B3226">
        <v>4.2600099999999657</v>
      </c>
      <c r="C3226">
        <v>0</v>
      </c>
      <c r="D3226">
        <v>8.5331876199628311</v>
      </c>
      <c r="E3226">
        <v>8.5358335696124321</v>
      </c>
      <c r="F3226">
        <v>11.550048999999944</v>
      </c>
      <c r="G3226">
        <v>32.619995000000017</v>
      </c>
      <c r="I3226">
        <f t="shared" si="156"/>
        <v>12.649198272258509</v>
      </c>
      <c r="J3226">
        <f t="shared" si="157"/>
        <v>7.3252333183149574</v>
      </c>
      <c r="K3226">
        <f t="shared" si="158"/>
        <v>12.142270395803052</v>
      </c>
      <c r="N3226">
        <v>0.10321978388988533</v>
      </c>
      <c r="O3226">
        <v>-0.59169194435573325</v>
      </c>
      <c r="P3226">
        <v>-0.38114264229474448</v>
      </c>
      <c r="Q3226">
        <v>-0.37891800205576009</v>
      </c>
      <c r="R3226">
        <v>-0.68945308284823614</v>
      </c>
      <c r="S3226">
        <v>-0.74790152980432389</v>
      </c>
      <c r="T3226">
        <v>-0.94753378849235326</v>
      </c>
      <c r="U3226" s="18">
        <v>2</v>
      </c>
    </row>
    <row r="3227" spans="1:21" x14ac:dyDescent="0.25">
      <c r="A3227">
        <v>29.520019999999931</v>
      </c>
      <c r="B3227">
        <v>9.8000489999999445</v>
      </c>
      <c r="C3227">
        <v>4.2600099999999657</v>
      </c>
      <c r="D3227">
        <v>8.5318634248528351</v>
      </c>
      <c r="E3227">
        <v>8.5331876199628311</v>
      </c>
      <c r="F3227">
        <v>3.6599120000000767</v>
      </c>
      <c r="G3227">
        <v>11.550048999999944</v>
      </c>
      <c r="I3227">
        <f t="shared" si="156"/>
        <v>7.4180586799793389</v>
      </c>
      <c r="J3227">
        <f t="shared" si="157"/>
        <v>8.3539471189432835</v>
      </c>
      <c r="K3227">
        <f t="shared" si="158"/>
        <v>5.6131724096590272</v>
      </c>
      <c r="N3227">
        <v>-0.94769195633788306</v>
      </c>
      <c r="O3227">
        <v>0.10321822685287596</v>
      </c>
      <c r="P3227">
        <v>-0.3807722210680704</v>
      </c>
      <c r="Q3227">
        <v>-0.38045916649141615</v>
      </c>
      <c r="R3227">
        <v>0.21132632453759026</v>
      </c>
      <c r="S3227">
        <v>-0.68945177656659984</v>
      </c>
      <c r="T3227">
        <v>-0.70909321697227889</v>
      </c>
      <c r="U3227" s="18">
        <v>3</v>
      </c>
    </row>
    <row r="3228" spans="1:21" x14ac:dyDescent="0.25">
      <c r="A3228">
        <v>12.900024999999914</v>
      </c>
      <c r="B3228">
        <v>29.520019999999931</v>
      </c>
      <c r="C3228">
        <v>9.8000489999999445</v>
      </c>
      <c r="D3228">
        <v>8.5322562952292742</v>
      </c>
      <c r="E3228">
        <v>8.5318634248528351</v>
      </c>
      <c r="F3228">
        <v>0</v>
      </c>
      <c r="G3228">
        <v>3.6599120000000767</v>
      </c>
      <c r="I3228">
        <f t="shared" si="156"/>
        <v>7.5721722513846625</v>
      </c>
      <c r="J3228">
        <f t="shared" si="157"/>
        <v>11.048401446861792</v>
      </c>
      <c r="K3228">
        <f t="shared" si="158"/>
        <v>5.2449311475041807</v>
      </c>
      <c r="N3228">
        <v>-0.70928680350981532</v>
      </c>
      <c r="O3228">
        <v>-0.94769506652145052</v>
      </c>
      <c r="P3228">
        <v>-0.38329190370285582</v>
      </c>
      <c r="Q3228">
        <v>-0.38008896092359068</v>
      </c>
      <c r="R3228">
        <v>-0.41133287200664387</v>
      </c>
      <c r="S3228">
        <v>0.21131897975671915</v>
      </c>
      <c r="T3228">
        <v>-0.94753378849235326</v>
      </c>
      <c r="U3228" s="18">
        <v>4</v>
      </c>
    </row>
    <row r="3229" spans="1:21" x14ac:dyDescent="0.25">
      <c r="A3229">
        <v>10.820068999999876</v>
      </c>
      <c r="B3229">
        <v>12.900024999999914</v>
      </c>
      <c r="C3229">
        <v>29.520019999999931</v>
      </c>
      <c r="D3229">
        <v>8.538756067203499</v>
      </c>
      <c r="E3229">
        <v>8.5322562952292742</v>
      </c>
      <c r="F3229">
        <v>3.469970000000103</v>
      </c>
      <c r="G3229">
        <v>0</v>
      </c>
      <c r="I3229">
        <f t="shared" si="156"/>
        <v>8.8113485593091578</v>
      </c>
      <c r="J3229">
        <f t="shared" si="157"/>
        <v>11.235323090647332</v>
      </c>
      <c r="K3229">
        <f t="shared" si="158"/>
        <v>6.4838946939685762</v>
      </c>
      <c r="N3229">
        <v>-0.94769195633788306</v>
      </c>
      <c r="O3229">
        <v>-0.70928956135347787</v>
      </c>
      <c r="P3229">
        <v>-0.38515462290816654</v>
      </c>
      <c r="Q3229">
        <v>-0.38260717660179605</v>
      </c>
      <c r="R3229">
        <v>0.41062622698374784</v>
      </c>
      <c r="S3229">
        <v>-0.41133423678443548</v>
      </c>
      <c r="T3229">
        <v>-0.26321123010945457</v>
      </c>
      <c r="U3229" s="18">
        <v>5</v>
      </c>
    </row>
    <row r="3230" spans="1:21" x14ac:dyDescent="0.25">
      <c r="A3230">
        <v>9.8000489999999445</v>
      </c>
      <c r="B3230">
        <v>10.820068999999876</v>
      </c>
      <c r="C3230">
        <v>12.900024999999914</v>
      </c>
      <c r="D3230">
        <v>8.5401063052631869</v>
      </c>
      <c r="E3230">
        <v>8.538756067203499</v>
      </c>
      <c r="F3230">
        <v>7.219970000000103</v>
      </c>
      <c r="G3230">
        <v>3.469970000000103</v>
      </c>
      <c r="I3230">
        <f t="shared" si="156"/>
        <v>7.7843614037826541</v>
      </c>
      <c r="J3230">
        <f t="shared" si="157"/>
        <v>9.3370458179705196</v>
      </c>
      <c r="K3230">
        <f t="shared" si="158"/>
        <v>5.7796147497970196</v>
      </c>
      <c r="N3230">
        <v>-0.26347104932150306</v>
      </c>
      <c r="O3230">
        <v>-0.94769506652145052</v>
      </c>
      <c r="P3230">
        <v>-0.38767133992535319</v>
      </c>
      <c r="Q3230">
        <v>-0.38446881133394434</v>
      </c>
      <c r="R3230">
        <v>-0.32010022418395423</v>
      </c>
      <c r="S3230">
        <v>0.41061696813168502</v>
      </c>
      <c r="T3230">
        <v>1.1342925116175704</v>
      </c>
      <c r="U3230" s="18">
        <v>1</v>
      </c>
    </row>
    <row r="3231" spans="1:21" x14ac:dyDescent="0.25">
      <c r="A3231">
        <v>14.91003499999988</v>
      </c>
      <c r="B3231">
        <v>9.8000489999999445</v>
      </c>
      <c r="C3231">
        <v>10.820068999999876</v>
      </c>
      <c r="D3231">
        <v>8.5408119575982973</v>
      </c>
      <c r="E3231">
        <v>8.5401063052631869</v>
      </c>
      <c r="F3231">
        <v>17.989990999999918</v>
      </c>
      <c r="G3231">
        <v>7.219970000000103</v>
      </c>
      <c r="I3231">
        <f t="shared" si="156"/>
        <v>10.592555021973386</v>
      </c>
      <c r="J3231">
        <f t="shared" si="157"/>
        <v>9.0173441817916871</v>
      </c>
      <c r="K3231">
        <f t="shared" si="158"/>
        <v>9.2409376165581119</v>
      </c>
      <c r="N3231">
        <v>1.1338251029240394</v>
      </c>
      <c r="O3231">
        <v>-0.26347314829232443</v>
      </c>
      <c r="P3231">
        <v>-0.38830673078677447</v>
      </c>
      <c r="Q3231">
        <v>-0.38698406312113037</v>
      </c>
      <c r="R3231">
        <v>-0.84356902995749505</v>
      </c>
      <c r="S3231">
        <v>-0.32010246515777407</v>
      </c>
      <c r="T3231">
        <v>-0.66953150823068874</v>
      </c>
      <c r="U3231" s="18">
        <v>2</v>
      </c>
    </row>
    <row r="3232" spans="1:21" x14ac:dyDescent="0.25">
      <c r="A3232">
        <v>3.2600090000000819</v>
      </c>
      <c r="B3232">
        <v>14.91003499999988</v>
      </c>
      <c r="C3232">
        <v>9.8000489999999445</v>
      </c>
      <c r="D3232">
        <v>8.5412015730198334</v>
      </c>
      <c r="E3232">
        <v>8.5408119575982973</v>
      </c>
      <c r="F3232">
        <v>2.7800290000000132</v>
      </c>
      <c r="G3232">
        <v>17.989990999999918</v>
      </c>
      <c r="I3232">
        <f t="shared" si="156"/>
        <v>9.9386051886392597</v>
      </c>
      <c r="J3232">
        <f t="shared" si="157"/>
        <v>9.4684056697012906</v>
      </c>
      <c r="K3232">
        <f t="shared" si="158"/>
        <v>8.3807465327657411</v>
      </c>
      <c r="N3232">
        <v>-0.66973097138548132</v>
      </c>
      <c r="O3232">
        <v>1.133825069022649</v>
      </c>
      <c r="P3232">
        <v>-0.38510417403000979</v>
      </c>
      <c r="Q3232">
        <v>-0.38761908405866036</v>
      </c>
      <c r="R3232">
        <v>-0.43612504460966167</v>
      </c>
      <c r="S3232">
        <v>-0.84356624355022436</v>
      </c>
      <c r="T3232">
        <v>-0.82670813105148588</v>
      </c>
      <c r="U3232" s="18">
        <v>3</v>
      </c>
    </row>
    <row r="3233" spans="1:21" x14ac:dyDescent="0.25">
      <c r="A3233">
        <v>18.800048999999944</v>
      </c>
      <c r="B3233">
        <v>3.2600090000000819</v>
      </c>
      <c r="C3233">
        <v>14.91003499999988</v>
      </c>
      <c r="D3233">
        <v>8.5431715184039891</v>
      </c>
      <c r="E3233">
        <v>8.5412015730198334</v>
      </c>
      <c r="F3233">
        <v>13.510009999999966</v>
      </c>
      <c r="G3233">
        <v>2.7800290000000132</v>
      </c>
      <c r="I3233">
        <f t="shared" si="156"/>
        <v>8.5915690777630527</v>
      </c>
      <c r="J3233">
        <f t="shared" si="157"/>
        <v>8.7213301870716791</v>
      </c>
      <c r="K3233">
        <f t="shared" si="158"/>
        <v>6.8418999737448125</v>
      </c>
      <c r="N3233">
        <v>-0.82688424670984007</v>
      </c>
      <c r="O3233">
        <v>-0.66973367076942536</v>
      </c>
      <c r="P3233">
        <v>-0.38685537793256608</v>
      </c>
      <c r="Q3233">
        <v>-0.38441839182707144</v>
      </c>
      <c r="R3233">
        <v>0.51337379368754377</v>
      </c>
      <c r="S3233">
        <v>-0.43612617128405851</v>
      </c>
      <c r="T3233">
        <v>-0.94753378849235326</v>
      </c>
      <c r="U3233" s="18">
        <v>4</v>
      </c>
    </row>
    <row r="3234" spans="1:21" x14ac:dyDescent="0.25">
      <c r="A3234">
        <v>14.130004999999983</v>
      </c>
      <c r="B3234">
        <v>18.800048999999944</v>
      </c>
      <c r="C3234">
        <v>3.2600090000000819</v>
      </c>
      <c r="D3234">
        <v>8.5415378874459194</v>
      </c>
      <c r="E3234">
        <v>8.5431715184039891</v>
      </c>
      <c r="F3234">
        <v>0.73999000000003434</v>
      </c>
      <c r="G3234">
        <v>13.510009999999966</v>
      </c>
      <c r="I3234">
        <f t="shared" si="156"/>
        <v>7.9219726346611026</v>
      </c>
      <c r="J3234">
        <f t="shared" si="157"/>
        <v>9.2314991269546063</v>
      </c>
      <c r="K3234">
        <f t="shared" si="158"/>
        <v>6.0701562058130616</v>
      </c>
      <c r="N3234">
        <v>-0.94769195633788306</v>
      </c>
      <c r="O3234">
        <v>-0.8268871783512225</v>
      </c>
      <c r="P3234">
        <v>-0.38903681672823975</v>
      </c>
      <c r="Q3234">
        <v>-0.38616857618055733</v>
      </c>
      <c r="R3234">
        <v>0.38139017522146668</v>
      </c>
      <c r="S3234">
        <v>0.5133635480504648</v>
      </c>
      <c r="T3234">
        <v>-0.13704712908869482</v>
      </c>
      <c r="U3234" s="18">
        <v>5</v>
      </c>
    </row>
    <row r="3235" spans="1:21" x14ac:dyDescent="0.25">
      <c r="A3235">
        <v>5.7999270000000251</v>
      </c>
      <c r="B3235">
        <v>14.130004999999983</v>
      </c>
      <c r="C3235">
        <v>18.800048999999944</v>
      </c>
      <c r="D3235">
        <v>8.5447089882535092</v>
      </c>
      <c r="E3235">
        <v>8.5415378874459194</v>
      </c>
      <c r="F3235">
        <v>0</v>
      </c>
      <c r="G3235">
        <v>0.73999000000003434</v>
      </c>
      <c r="I3235">
        <f t="shared" si="156"/>
        <v>6.7628748648424128</v>
      </c>
      <c r="J3235">
        <f t="shared" si="157"/>
        <v>10.291182912823063</v>
      </c>
      <c r="K3235">
        <f t="shared" si="158"/>
        <v>4.3103343513556274</v>
      </c>
      <c r="N3235">
        <v>-0.13732568910231013</v>
      </c>
      <c r="O3235">
        <v>-0.94769506652145052</v>
      </c>
      <c r="P3235">
        <v>-0.39154835908203584</v>
      </c>
      <c r="Q3235">
        <v>-0.38834874494485838</v>
      </c>
      <c r="R3235">
        <v>-0.67616493466057248</v>
      </c>
      <c r="S3235">
        <v>0.38138119715170105</v>
      </c>
      <c r="T3235">
        <v>0.53979634757324502</v>
      </c>
      <c r="U3235" s="18">
        <v>1</v>
      </c>
    </row>
    <row r="3236" spans="1:21" x14ac:dyDescent="0.25">
      <c r="A3236">
        <v>18.630004999999983</v>
      </c>
      <c r="B3236">
        <v>5.7999270000000251</v>
      </c>
      <c r="C3236">
        <v>14.130004999999983</v>
      </c>
      <c r="D3236">
        <v>8.546434975896199</v>
      </c>
      <c r="E3236">
        <v>8.5447089882535092</v>
      </c>
      <c r="F3236">
        <v>7.9600829999999405</v>
      </c>
      <c r="G3236">
        <v>0</v>
      </c>
      <c r="I3236">
        <f t="shared" si="156"/>
        <v>6.8816737074375016</v>
      </c>
      <c r="J3236">
        <f t="shared" si="157"/>
        <v>8.9190359470067122</v>
      </c>
      <c r="K3236">
        <f t="shared" si="158"/>
        <v>4.7567307909730197</v>
      </c>
      <c r="N3236">
        <v>0.53941724715879225</v>
      </c>
      <c r="O3236">
        <v>-0.13732760164241187</v>
      </c>
      <c r="P3236">
        <v>-0.39183552231878871</v>
      </c>
      <c r="Q3236">
        <v>-0.3908588250813374</v>
      </c>
      <c r="R3236">
        <v>-0.48839084556127332</v>
      </c>
      <c r="S3236">
        <v>-0.67616375599797329</v>
      </c>
      <c r="T3236">
        <v>-0.94539315035128679</v>
      </c>
      <c r="U3236" s="18">
        <v>2</v>
      </c>
    </row>
    <row r="3237" spans="1:21" x14ac:dyDescent="0.25">
      <c r="A3237">
        <v>3.5299070000000938</v>
      </c>
      <c r="B3237">
        <v>18.630004999999983</v>
      </c>
      <c r="C3237">
        <v>5.7999270000000251</v>
      </c>
      <c r="D3237">
        <v>8.5455865026259197</v>
      </c>
      <c r="E3237">
        <v>8.546434975896199</v>
      </c>
      <c r="F3237">
        <v>0</v>
      </c>
      <c r="G3237">
        <v>7.9600829999999405</v>
      </c>
      <c r="I3237">
        <f t="shared" si="156"/>
        <v>6.8904357579665252</v>
      </c>
      <c r="J3237">
        <f t="shared" si="157"/>
        <v>9.47011850080305</v>
      </c>
      <c r="K3237">
        <f t="shared" si="158"/>
        <v>4.7576100454789909</v>
      </c>
      <c r="N3237">
        <v>-0.94555163617375537</v>
      </c>
      <c r="O3237">
        <v>0.53941633477971451</v>
      </c>
      <c r="P3237">
        <v>-0.39026681040697342</v>
      </c>
      <c r="Q3237">
        <v>-0.39114582113195578</v>
      </c>
      <c r="R3237">
        <v>0.42833637682628845</v>
      </c>
      <c r="S3237">
        <v>-0.48839147027624774</v>
      </c>
      <c r="T3237">
        <v>-0.94753378849235326</v>
      </c>
      <c r="U3237" s="18">
        <v>3</v>
      </c>
    </row>
    <row r="3238" spans="1:21" x14ac:dyDescent="0.25">
      <c r="A3238">
        <v>2.839966000000004</v>
      </c>
      <c r="B3238">
        <v>3.5299070000000938</v>
      </c>
      <c r="C3238">
        <v>18.630004999999983</v>
      </c>
      <c r="D3238">
        <v>8.5487008999382645</v>
      </c>
      <c r="E3238">
        <v>8.5455865026259197</v>
      </c>
      <c r="F3238">
        <v>11.590087999999923</v>
      </c>
      <c r="G3238">
        <v>0</v>
      </c>
      <c r="I3238">
        <f t="shared" si="156"/>
        <v>8.1226669481057527</v>
      </c>
      <c r="J3238">
        <f t="shared" si="157"/>
        <v>9.1269024016507778</v>
      </c>
      <c r="K3238">
        <f t="shared" si="158"/>
        <v>6.1625146921229703</v>
      </c>
      <c r="N3238">
        <v>-0.94769195633788306</v>
      </c>
      <c r="O3238">
        <v>-0.94555474319413535</v>
      </c>
      <c r="P3238">
        <v>-0.3927697337947294</v>
      </c>
      <c r="Q3238">
        <v>-0.38957802252256585</v>
      </c>
      <c r="R3238">
        <v>0.83931592632148433</v>
      </c>
      <c r="S3238">
        <v>0.42832694788639714</v>
      </c>
      <c r="T3238">
        <v>-0.64708132514497774</v>
      </c>
      <c r="U3238" s="18">
        <v>4</v>
      </c>
    </row>
    <row r="3239" spans="1:21" x14ac:dyDescent="0.25">
      <c r="A3239">
        <v>11.899902000000111</v>
      </c>
      <c r="B3239">
        <v>2.839966000000004</v>
      </c>
      <c r="C3239">
        <v>3.5299070000000938</v>
      </c>
      <c r="D3239">
        <v>8.5471514112380671</v>
      </c>
      <c r="E3239">
        <v>8.5487008999382645</v>
      </c>
      <c r="F3239">
        <v>31.020019999999931</v>
      </c>
      <c r="G3239">
        <v>11.590087999999923</v>
      </c>
      <c r="I3239">
        <f t="shared" si="156"/>
        <v>12.708196955355033</v>
      </c>
      <c r="J3239">
        <f t="shared" si="157"/>
        <v>7.5313240267820643</v>
      </c>
      <c r="K3239">
        <f t="shared" si="158"/>
        <v>12.140248883324421</v>
      </c>
      <c r="N3239">
        <v>-0.64728412311865258</v>
      </c>
      <c r="O3239">
        <v>-0.94769506652145052</v>
      </c>
      <c r="P3239">
        <v>-0.39527695126262474</v>
      </c>
      <c r="Q3239">
        <v>-0.39207948871095771</v>
      </c>
      <c r="R3239">
        <v>-0.32364659422418679</v>
      </c>
      <c r="S3239">
        <v>0.83930255034445744</v>
      </c>
      <c r="T3239">
        <v>-0.94753378849235326</v>
      </c>
      <c r="U3239" s="18">
        <v>5</v>
      </c>
    </row>
    <row r="3240" spans="1:21" x14ac:dyDescent="0.25">
      <c r="A3240">
        <v>0</v>
      </c>
      <c r="B3240">
        <v>11.899902000000111</v>
      </c>
      <c r="C3240">
        <v>2.839966000000004</v>
      </c>
      <c r="D3240">
        <v>8.5453899342592905</v>
      </c>
      <c r="E3240">
        <v>8.5471514112380671</v>
      </c>
      <c r="F3240">
        <v>0</v>
      </c>
      <c r="G3240">
        <v>31.020019999999931</v>
      </c>
      <c r="I3240">
        <f t="shared" si="156"/>
        <v>10.888272568411384</v>
      </c>
      <c r="J3240">
        <f t="shared" si="157"/>
        <v>8.4428738255125317</v>
      </c>
      <c r="K3240">
        <f t="shared" si="158"/>
        <v>9.7870566179652023</v>
      </c>
      <c r="N3240">
        <v>-0.94769195633788306</v>
      </c>
      <c r="O3240">
        <v>-0.64728678932831218</v>
      </c>
      <c r="P3240">
        <v>-0.3969596233252301</v>
      </c>
      <c r="Q3240">
        <v>-0.39458524647948001</v>
      </c>
      <c r="R3240">
        <v>0.85791277939018573</v>
      </c>
      <c r="S3240">
        <v>-0.32364880113875899</v>
      </c>
      <c r="T3240">
        <v>-0.85879075807211724</v>
      </c>
      <c r="U3240" s="18">
        <v>1</v>
      </c>
    </row>
    <row r="3241" spans="1:21" x14ac:dyDescent="0.25">
      <c r="A3241">
        <v>10.15002400000003</v>
      </c>
      <c r="B3241">
        <v>0</v>
      </c>
      <c r="C3241">
        <v>11.899902000000111</v>
      </c>
      <c r="D3241">
        <v>8.5464249580376741</v>
      </c>
      <c r="E3241">
        <v>8.5453899342592905</v>
      </c>
      <c r="F3241">
        <v>25.630004000000099</v>
      </c>
      <c r="G3241">
        <v>0</v>
      </c>
      <c r="I3241">
        <f t="shared" si="156"/>
        <v>9.9108021304456653</v>
      </c>
      <c r="J3241">
        <f t="shared" si="157"/>
        <v>8.0661120112748996</v>
      </c>
      <c r="K3241">
        <f t="shared" si="158"/>
        <v>8.5839108351335014</v>
      </c>
      <c r="N3241">
        <v>-0.8589621080788965</v>
      </c>
      <c r="O3241">
        <v>-0.94769506652145052</v>
      </c>
      <c r="P3241">
        <v>-0.3994639536148098</v>
      </c>
      <c r="Q3241">
        <v>-0.39626693889218018</v>
      </c>
      <c r="R3241">
        <v>1.353043042520476</v>
      </c>
      <c r="S3241">
        <v>0.85789922480945513</v>
      </c>
      <c r="T3241">
        <v>0.73439414791953561</v>
      </c>
      <c r="U3241" s="18">
        <v>2</v>
      </c>
    </row>
    <row r="3242" spans="1:21" x14ac:dyDescent="0.25">
      <c r="A3242">
        <v>13.690063000000009</v>
      </c>
      <c r="B3242">
        <v>10.15002400000003</v>
      </c>
      <c r="C3242">
        <v>0</v>
      </c>
      <c r="D3242">
        <v>8.5437887998149602</v>
      </c>
      <c r="E3242">
        <v>8.5464249580376741</v>
      </c>
      <c r="F3242">
        <v>3.7899170000000595</v>
      </c>
      <c r="G3242">
        <v>25.630004000000099</v>
      </c>
      <c r="I3242">
        <f t="shared" si="156"/>
        <v>9.9590562029032998</v>
      </c>
      <c r="J3242">
        <f t="shared" si="157"/>
        <v>7.9668311142759567</v>
      </c>
      <c r="K3242">
        <f t="shared" si="158"/>
        <v>8.7881310049566608</v>
      </c>
      <c r="N3242">
        <v>0.73398614135244411</v>
      </c>
      <c r="O3242">
        <v>-0.85896508712827535</v>
      </c>
      <c r="P3242">
        <v>-0.40172378892573829</v>
      </c>
      <c r="Q3242">
        <v>-0.39876981116329901</v>
      </c>
      <c r="R3242">
        <v>-0.84356902995749505</v>
      </c>
      <c r="S3242">
        <v>1.3530247327212974</v>
      </c>
      <c r="T3242">
        <v>1.1225322605394483</v>
      </c>
      <c r="U3242" s="18">
        <v>3</v>
      </c>
    </row>
    <row r="3243" spans="1:21" x14ac:dyDescent="0.25">
      <c r="A3243">
        <v>0</v>
      </c>
      <c r="B3243">
        <v>13.690063000000009</v>
      </c>
      <c r="C3243">
        <v>10.15002400000003</v>
      </c>
      <c r="D3243">
        <v>8.5442840928153245</v>
      </c>
      <c r="E3243">
        <v>8.5437887998149602</v>
      </c>
      <c r="F3243">
        <v>0</v>
      </c>
      <c r="G3243">
        <v>3.7899170000000595</v>
      </c>
      <c r="I3243">
        <f t="shared" si="156"/>
        <v>6.1318632827625459</v>
      </c>
      <c r="J3243">
        <f t="shared" si="157"/>
        <v>9.3724653662130208</v>
      </c>
      <c r="K3243">
        <f t="shared" si="158"/>
        <v>3.8146814987321509</v>
      </c>
      <c r="N3243">
        <v>1.1220665987495932</v>
      </c>
      <c r="O3243">
        <v>0.73398551652749366</v>
      </c>
      <c r="P3243">
        <v>-0.39962240451835407</v>
      </c>
      <c r="Q3243">
        <v>-0.40102833080048605</v>
      </c>
      <c r="R3243">
        <v>-0.84356902995749505</v>
      </c>
      <c r="S3243">
        <v>-0.84356624355022436</v>
      </c>
      <c r="T3243">
        <v>-0.94753378849235326</v>
      </c>
      <c r="U3243" s="18">
        <v>4</v>
      </c>
    </row>
    <row r="3244" spans="1:21" x14ac:dyDescent="0.25">
      <c r="A3244">
        <v>32.050048999999944</v>
      </c>
      <c r="B3244">
        <v>0</v>
      </c>
      <c r="C3244">
        <v>13.690063000000009</v>
      </c>
      <c r="D3244">
        <v>8.5458703378545309</v>
      </c>
      <c r="E3244">
        <v>8.5442840928153245</v>
      </c>
      <c r="F3244">
        <v>18.229980999999952</v>
      </c>
      <c r="G3244">
        <v>0</v>
      </c>
      <c r="I3244">
        <f t="shared" si="156"/>
        <v>8.53367555775176</v>
      </c>
      <c r="J3244">
        <f t="shared" si="157"/>
        <v>8.2461693120499966</v>
      </c>
      <c r="K3244">
        <f t="shared" si="158"/>
        <v>6.8733641559488543</v>
      </c>
      <c r="N3244">
        <v>-0.94769195633788306</v>
      </c>
      <c r="O3244">
        <v>1.1220665474702638</v>
      </c>
      <c r="P3244">
        <v>-0.39646051732866927</v>
      </c>
      <c r="Q3244">
        <v>-0.39892816981689389</v>
      </c>
      <c r="R3244">
        <v>0.72948633685721109</v>
      </c>
      <c r="S3244">
        <v>-0.84356624355022436</v>
      </c>
      <c r="T3244">
        <v>5.6493290109896975E-2</v>
      </c>
      <c r="U3244" s="18">
        <v>5</v>
      </c>
    </row>
    <row r="3245" spans="1:21" x14ac:dyDescent="0.25">
      <c r="A3245">
        <v>4.0200199999999313</v>
      </c>
      <c r="B3245">
        <v>32.050048999999944</v>
      </c>
      <c r="C3245">
        <v>0</v>
      </c>
      <c r="D3245">
        <v>8.5432367876733739</v>
      </c>
      <c r="E3245">
        <v>8.5458703378545309</v>
      </c>
      <c r="F3245">
        <v>0</v>
      </c>
      <c r="G3245">
        <v>18.229980999999952</v>
      </c>
      <c r="I3245">
        <f t="shared" si="156"/>
        <v>9.5945969529159481</v>
      </c>
      <c r="J3245">
        <f t="shared" si="157"/>
        <v>10.339382499484465</v>
      </c>
      <c r="K3245">
        <f t="shared" si="158"/>
        <v>7.9161098459722039</v>
      </c>
      <c r="N3245">
        <v>5.6185981010273715E-2</v>
      </c>
      <c r="O3245">
        <v>-0.94769506652145052</v>
      </c>
      <c r="P3245">
        <v>-0.39896186572127063</v>
      </c>
      <c r="Q3245">
        <v>-0.3957681234746056</v>
      </c>
      <c r="R3245">
        <v>-0.41044625735336521</v>
      </c>
      <c r="S3245">
        <v>0.72947401568076675</v>
      </c>
      <c r="T3245">
        <v>1.5320633889473125</v>
      </c>
      <c r="U3245" s="18">
        <v>1</v>
      </c>
    </row>
    <row r="3246" spans="1:21" x14ac:dyDescent="0.25">
      <c r="A3246">
        <v>9.0600589999999102</v>
      </c>
      <c r="B3246">
        <v>4.0200199999999313</v>
      </c>
      <c r="C3246">
        <v>32.050048999999944</v>
      </c>
      <c r="D3246">
        <v>8.5504785659273264</v>
      </c>
      <c r="E3246">
        <v>8.5432367876733739</v>
      </c>
      <c r="F3246">
        <v>6.6300049999999828</v>
      </c>
      <c r="G3246">
        <v>0</v>
      </c>
      <c r="I3246">
        <f t="shared" si="156"/>
        <v>9.026737007617335</v>
      </c>
      <c r="J3246">
        <f t="shared" si="157"/>
        <v>10.531736911941325</v>
      </c>
      <c r="K3246">
        <f t="shared" si="158"/>
        <v>6.8443912230842798</v>
      </c>
      <c r="N3246">
        <v>1.5315368941506762</v>
      </c>
      <c r="O3246">
        <v>5.618435446182371E-2</v>
      </c>
      <c r="P3246">
        <v>-0.3987166756997057</v>
      </c>
      <c r="Q3246">
        <v>-0.3982680155848034</v>
      </c>
      <c r="R3246">
        <v>-0.84356902995749505</v>
      </c>
      <c r="S3246">
        <v>-0.41044763064618139</v>
      </c>
      <c r="T3246">
        <v>-0.94753378849235326</v>
      </c>
      <c r="U3246" s="18">
        <v>2</v>
      </c>
    </row>
    <row r="3247" spans="1:21" x14ac:dyDescent="0.25">
      <c r="A3247">
        <v>0.13000499999998283</v>
      </c>
      <c r="B3247">
        <v>9.0600589999999102</v>
      </c>
      <c r="C3247">
        <v>4.0200199999999313</v>
      </c>
      <c r="D3247">
        <v>8.5490832907299357</v>
      </c>
      <c r="E3247">
        <v>8.5504785659273264</v>
      </c>
      <c r="F3247">
        <v>2.2199709999999868</v>
      </c>
      <c r="G3247">
        <v>6.6300049999999828</v>
      </c>
      <c r="I3247">
        <f t="shared" si="156"/>
        <v>5.9108592574966021</v>
      </c>
      <c r="J3247">
        <f t="shared" si="157"/>
        <v>8.2552076455911649</v>
      </c>
      <c r="K3247">
        <f t="shared" si="158"/>
        <v>3.8211099682728955</v>
      </c>
      <c r="N3247">
        <v>-0.94769195633788306</v>
      </c>
      <c r="O3247">
        <v>1.5315374480290929</v>
      </c>
      <c r="P3247">
        <v>-0.39443875001847822</v>
      </c>
      <c r="Q3247">
        <v>-0.39802296831261119</v>
      </c>
      <c r="R3247">
        <v>-0.18015895134275553</v>
      </c>
      <c r="S3247">
        <v>-0.84356624355022436</v>
      </c>
      <c r="T3247">
        <v>-0.37227685032213914</v>
      </c>
      <c r="U3247" s="18">
        <v>3</v>
      </c>
    </row>
    <row r="3248" spans="1:21" x14ac:dyDescent="0.25">
      <c r="A3248">
        <v>0</v>
      </c>
      <c r="B3248">
        <v>0.13000499999998283</v>
      </c>
      <c r="C3248">
        <v>9.0600589999999102</v>
      </c>
      <c r="D3248">
        <v>8.5492406108374688</v>
      </c>
      <c r="E3248">
        <v>8.5490832907299357</v>
      </c>
      <c r="F3248">
        <v>10.699951000000056</v>
      </c>
      <c r="G3248">
        <v>2.2199709999999868</v>
      </c>
      <c r="I3248">
        <f t="shared" si="156"/>
        <v>6.6937524472881673</v>
      </c>
      <c r="J3248">
        <f t="shared" si="157"/>
        <v>7.7951873167919343</v>
      </c>
      <c r="K3248">
        <f t="shared" si="158"/>
        <v>4.7924485520073938</v>
      </c>
      <c r="N3248">
        <v>-0.37252046859327315</v>
      </c>
      <c r="O3248">
        <v>-0.94769506652145052</v>
      </c>
      <c r="P3248">
        <v>-0.39693838251816271</v>
      </c>
      <c r="Q3248">
        <v>-0.39374753323521633</v>
      </c>
      <c r="R3248">
        <v>0.46553008296369119</v>
      </c>
      <c r="S3248">
        <v>-0.18016253630899878</v>
      </c>
      <c r="T3248">
        <v>0.16876976060921159</v>
      </c>
      <c r="U3248" s="18">
        <v>4</v>
      </c>
    </row>
    <row r="3249" spans="1:21" x14ac:dyDescent="0.25">
      <c r="A3249">
        <v>0.20996100000002116</v>
      </c>
      <c r="B3249">
        <v>0</v>
      </c>
      <c r="C3249">
        <v>0.13000499999998283</v>
      </c>
      <c r="D3249">
        <v>8.5466492794706372</v>
      </c>
      <c r="E3249">
        <v>8.5492406108374688</v>
      </c>
      <c r="F3249">
        <v>19.059936999999991</v>
      </c>
      <c r="G3249">
        <v>10.699951000000056</v>
      </c>
      <c r="I3249">
        <f t="shared" si="156"/>
        <v>9.0971499649142729</v>
      </c>
      <c r="J3249">
        <f t="shared" si="157"/>
        <v>6.881163052876043</v>
      </c>
      <c r="K3249">
        <f t="shared" si="158"/>
        <v>7.9505850240190288</v>
      </c>
      <c r="N3249">
        <v>0.16844577361914861</v>
      </c>
      <c r="O3249">
        <v>-0.37252272872865644</v>
      </c>
      <c r="P3249">
        <v>-0.39786519659830777</v>
      </c>
      <c r="Q3249">
        <v>-0.39624571045148832</v>
      </c>
      <c r="R3249">
        <v>-0.84356902995749505</v>
      </c>
      <c r="S3249">
        <v>0.46552029681639262</v>
      </c>
      <c r="T3249">
        <v>-0.94753378849235326</v>
      </c>
      <c r="U3249" s="18">
        <v>5</v>
      </c>
    </row>
    <row r="3250" spans="1:21" x14ac:dyDescent="0.25">
      <c r="A3250">
        <v>8.5800779999999577</v>
      </c>
      <c r="B3250">
        <v>0.20996100000002116</v>
      </c>
      <c r="C3250">
        <v>0</v>
      </c>
      <c r="D3250">
        <v>8.5440195412307993</v>
      </c>
      <c r="E3250">
        <v>8.5466492794706372</v>
      </c>
      <c r="F3250">
        <v>8.0100099999999657</v>
      </c>
      <c r="G3250">
        <v>19.059936999999991</v>
      </c>
      <c r="I3250">
        <f t="shared" si="156"/>
        <v>8.4925603476407403</v>
      </c>
      <c r="J3250">
        <f t="shared" si="157"/>
        <v>6.8899688646537403</v>
      </c>
      <c r="K3250">
        <f t="shared" si="158"/>
        <v>7.221195677261508</v>
      </c>
      <c r="N3250">
        <v>-0.94769195633788306</v>
      </c>
      <c r="O3250">
        <v>0.16844431297988377</v>
      </c>
      <c r="P3250">
        <v>-0.39731408086461584</v>
      </c>
      <c r="Q3250">
        <v>-0.39717198494145062</v>
      </c>
      <c r="R3250">
        <v>0.9048589809950075</v>
      </c>
      <c r="S3250">
        <v>-0.84356624355022436</v>
      </c>
      <c r="T3250">
        <v>-2.7981615800979881E-2</v>
      </c>
      <c r="U3250" s="18">
        <v>1</v>
      </c>
    </row>
    <row r="3251" spans="1:21" x14ac:dyDescent="0.25">
      <c r="A3251">
        <v>3.5999759999999696</v>
      </c>
      <c r="B3251">
        <v>8.5800779999999577</v>
      </c>
      <c r="C3251">
        <v>0.20996100000002116</v>
      </c>
      <c r="D3251">
        <v>8.5414560043063972</v>
      </c>
      <c r="E3251">
        <v>8.5440195412307993</v>
      </c>
      <c r="F3251">
        <v>16.68994100000009</v>
      </c>
      <c r="G3251">
        <v>8.0100099999999657</v>
      </c>
      <c r="I3251">
        <f t="shared" si="156"/>
        <v>8.8160424324050872</v>
      </c>
      <c r="J3251">
        <f t="shared" si="157"/>
        <v>7.8171257041601656</v>
      </c>
      <c r="K3251">
        <f t="shared" si="158"/>
        <v>7.4401646091858344</v>
      </c>
      <c r="N3251">
        <v>-2.8276376739626734E-2</v>
      </c>
      <c r="O3251">
        <v>-0.94769506652145052</v>
      </c>
      <c r="P3251">
        <v>-0.39981046939045845</v>
      </c>
      <c r="Q3251">
        <v>-0.39662119006675922</v>
      </c>
      <c r="R3251">
        <v>-0.83028088176983139</v>
      </c>
      <c r="S3251">
        <v>0.90484497554415122</v>
      </c>
      <c r="T3251">
        <v>1.111842435456829</v>
      </c>
      <c r="U3251" s="18">
        <v>2</v>
      </c>
    </row>
    <row r="3252" spans="1:21" x14ac:dyDescent="0.25">
      <c r="A3252">
        <v>0</v>
      </c>
      <c r="B3252">
        <v>3.5999759999999696</v>
      </c>
      <c r="C3252">
        <v>8.5800779999999577</v>
      </c>
      <c r="D3252">
        <v>8.5414678806888364</v>
      </c>
      <c r="E3252">
        <v>8.5414560043063972</v>
      </c>
      <c r="F3252">
        <v>8.1500240000000304</v>
      </c>
      <c r="G3252">
        <v>16.68994100000009</v>
      </c>
      <c r="I3252">
        <f t="shared" si="156"/>
        <v>9.5772244217672178</v>
      </c>
      <c r="J3252">
        <f t="shared" si="157"/>
        <v>8.1202879604345384</v>
      </c>
      <c r="K3252">
        <f t="shared" si="158"/>
        <v>8.2064334181254495</v>
      </c>
      <c r="N3252">
        <v>1.1113783615662973</v>
      </c>
      <c r="O3252">
        <v>-2.8278128115324562E-2</v>
      </c>
      <c r="P3252">
        <v>-0.3997959919664329</v>
      </c>
      <c r="Q3252">
        <v>-0.39911612519782746</v>
      </c>
      <c r="R3252">
        <v>-0.84356902995749505</v>
      </c>
      <c r="S3252">
        <v>-0.8302782229815977</v>
      </c>
      <c r="T3252">
        <v>0.27675201690355883</v>
      </c>
      <c r="U3252" s="18">
        <v>3</v>
      </c>
    </row>
    <row r="3253" spans="1:21" x14ac:dyDescent="0.25">
      <c r="A3253">
        <v>22.889892000000145</v>
      </c>
      <c r="B3253">
        <v>0</v>
      </c>
      <c r="C3253">
        <v>3.5999759999999696</v>
      </c>
      <c r="D3253">
        <v>8.5399488238549335</v>
      </c>
      <c r="E3253">
        <v>8.5414678806888364</v>
      </c>
      <c r="F3253">
        <v>15.880004999999983</v>
      </c>
      <c r="G3253">
        <v>8.1500240000000304</v>
      </c>
      <c r="I3253">
        <f t="shared" si="156"/>
        <v>8.3374134164008424</v>
      </c>
      <c r="J3253">
        <f t="shared" si="157"/>
        <v>7.2283541137482654</v>
      </c>
      <c r="K3253">
        <f t="shared" si="158"/>
        <v>6.9341109493761568</v>
      </c>
      <c r="N3253">
        <v>0.27641198989877236</v>
      </c>
      <c r="O3253">
        <v>1.1113782944907806</v>
      </c>
      <c r="P3253">
        <v>-0.39667210498050492</v>
      </c>
      <c r="Q3253">
        <v>-0.39910165620254301</v>
      </c>
      <c r="R3253">
        <v>-0.54596535139392277</v>
      </c>
      <c r="S3253">
        <v>-0.84356624355022436</v>
      </c>
      <c r="T3253">
        <v>-0.25785974168175807</v>
      </c>
      <c r="U3253" s="18">
        <v>4</v>
      </c>
    </row>
    <row r="3254" spans="1:21" x14ac:dyDescent="0.25">
      <c r="A3254">
        <v>0.76000999999996566</v>
      </c>
      <c r="B3254">
        <v>22.889892000000145</v>
      </c>
      <c r="C3254">
        <v>0</v>
      </c>
      <c r="D3254">
        <v>8.5373243773817151</v>
      </c>
      <c r="E3254">
        <v>8.5399488238549335</v>
      </c>
      <c r="F3254">
        <v>0</v>
      </c>
      <c r="G3254">
        <v>15.880004999999983</v>
      </c>
      <c r="I3254">
        <f t="shared" si="156"/>
        <v>8.1976221640076989</v>
      </c>
      <c r="J3254">
        <f t="shared" si="157"/>
        <v>9.3450246984167364</v>
      </c>
      <c r="K3254">
        <f t="shared" si="158"/>
        <v>6.4168296659666932</v>
      </c>
      <c r="N3254">
        <v>-0.2581203558202706</v>
      </c>
      <c r="O3254">
        <v>0.27641068882319947</v>
      </c>
      <c r="P3254">
        <v>-0.39582756910872818</v>
      </c>
      <c r="Q3254">
        <v>-0.39597958794033289</v>
      </c>
      <c r="R3254">
        <v>-0.5884895513438676</v>
      </c>
      <c r="S3254">
        <v>-0.54596542316480812</v>
      </c>
      <c r="T3254">
        <v>-0.94753378849235326</v>
      </c>
      <c r="U3254" s="18">
        <v>5</v>
      </c>
    </row>
    <row r="3255" spans="1:21" x14ac:dyDescent="0.25">
      <c r="A3255">
        <v>11.679931000000124</v>
      </c>
      <c r="B3255">
        <v>0.76000999999996566</v>
      </c>
      <c r="C3255">
        <v>22.889892000000145</v>
      </c>
      <c r="D3255">
        <v>8.541733768356405</v>
      </c>
      <c r="E3255">
        <v>8.5373243773817151</v>
      </c>
      <c r="F3255">
        <v>7.9899900000000343</v>
      </c>
      <c r="G3255">
        <v>0</v>
      </c>
      <c r="I3255">
        <f t="shared" si="156"/>
        <v>7.6801701252614025</v>
      </c>
      <c r="J3255">
        <f t="shared" si="157"/>
        <v>9.2534192701172664</v>
      </c>
      <c r="K3255">
        <f t="shared" si="158"/>
        <v>5.559154913453602</v>
      </c>
      <c r="N3255">
        <v>-0.94769195633788306</v>
      </c>
      <c r="O3255">
        <v>-0.25812244688328118</v>
      </c>
      <c r="P3255">
        <v>-0.39644106064419754</v>
      </c>
      <c r="Q3255">
        <v>-0.39513554375645255</v>
      </c>
      <c r="R3255">
        <v>-2.3383160273660625E-2</v>
      </c>
      <c r="S3255">
        <v>-0.58848921471341875</v>
      </c>
      <c r="T3255">
        <v>0.91937222840380084</v>
      </c>
      <c r="U3255" s="18">
        <v>1</v>
      </c>
    </row>
    <row r="3256" spans="1:21" x14ac:dyDescent="0.25">
      <c r="A3256">
        <v>11.680053999999927</v>
      </c>
      <c r="B3256">
        <v>11.679931000000124</v>
      </c>
      <c r="C3256">
        <v>0.76000999999996566</v>
      </c>
      <c r="D3256">
        <v>8.5393438040540843</v>
      </c>
      <c r="E3256">
        <v>8.541733768356405</v>
      </c>
      <c r="F3256">
        <v>8.6101079999998547</v>
      </c>
      <c r="G3256">
        <v>7.9899900000000343</v>
      </c>
      <c r="I3256">
        <f t="shared" si="156"/>
        <v>7.4010598673136396</v>
      </c>
      <c r="J3256">
        <f t="shared" si="157"/>
        <v>8.2076726390412773</v>
      </c>
      <c r="K3256">
        <f t="shared" si="158"/>
        <v>5.6592225439533363</v>
      </c>
      <c r="N3256">
        <v>0.91893674462669073</v>
      </c>
      <c r="O3256">
        <v>-0.94769506652145052</v>
      </c>
      <c r="P3256">
        <v>-0.39893382477965278</v>
      </c>
      <c r="Q3256">
        <v>-0.39574867811779513</v>
      </c>
      <c r="R3256">
        <v>-0.65490832620491723</v>
      </c>
      <c r="S3256">
        <v>-2.3388250910612002E-2</v>
      </c>
      <c r="T3256">
        <v>-0.94753378849235326</v>
      </c>
      <c r="U3256" s="18">
        <v>2</v>
      </c>
    </row>
    <row r="3257" spans="1:21" x14ac:dyDescent="0.25">
      <c r="A3257">
        <v>7.3800049999999828</v>
      </c>
      <c r="B3257">
        <v>11.680053999999927</v>
      </c>
      <c r="C3257">
        <v>11.679931000000124</v>
      </c>
      <c r="D3257">
        <v>8.5403080617132616</v>
      </c>
      <c r="E3257">
        <v>8.5393438040540843</v>
      </c>
      <c r="F3257">
        <v>4.6199950000000172</v>
      </c>
      <c r="G3257">
        <v>8.6101079999998547</v>
      </c>
      <c r="I3257">
        <f t="shared" si="156"/>
        <v>8.2450445839817483</v>
      </c>
      <c r="J3257">
        <f t="shared" si="157"/>
        <v>9.3074347204354595</v>
      </c>
      <c r="K3257">
        <f t="shared" si="158"/>
        <v>6.352307724909787</v>
      </c>
      <c r="N3257">
        <v>-0.94769195633788306</v>
      </c>
      <c r="O3257">
        <v>0.91893639314095787</v>
      </c>
      <c r="P3257">
        <v>-0.39633850647982993</v>
      </c>
      <c r="Q3257">
        <v>-0.39823999096859225</v>
      </c>
      <c r="R3257">
        <v>0.18210116724106123</v>
      </c>
      <c r="S3257">
        <v>-0.65490735169024472</v>
      </c>
      <c r="T3257">
        <v>-0.86734005193863961</v>
      </c>
      <c r="U3257" s="18">
        <v>3</v>
      </c>
    </row>
    <row r="3258" spans="1:21" x14ac:dyDescent="0.25">
      <c r="A3258">
        <v>0</v>
      </c>
      <c r="B3258">
        <v>7.3800049999999828</v>
      </c>
      <c r="C3258">
        <v>11.680053999999927</v>
      </c>
      <c r="D3258">
        <v>8.5412717651934003</v>
      </c>
      <c r="E3258">
        <v>8.5403080617132616</v>
      </c>
      <c r="F3258">
        <v>1.8000489999999445</v>
      </c>
      <c r="G3258">
        <v>4.6199950000000172</v>
      </c>
      <c r="I3258">
        <f t="shared" si="156"/>
        <v>6.329808158508353</v>
      </c>
      <c r="J3258">
        <f t="shared" si="157"/>
        <v>8.841876697785958</v>
      </c>
      <c r="K3258">
        <f t="shared" si="158"/>
        <v>4.1328802241280513</v>
      </c>
      <c r="N3258">
        <v>-0.86751013200715121</v>
      </c>
      <c r="O3258">
        <v>-0.94769506652145052</v>
      </c>
      <c r="P3258">
        <v>-0.3988297470664221</v>
      </c>
      <c r="Q3258">
        <v>-0.39564618366035414</v>
      </c>
      <c r="R3258">
        <v>0.36190670749948661</v>
      </c>
      <c r="S3258">
        <v>0.18209410313785712</v>
      </c>
      <c r="T3258">
        <v>-0.94753378849235326</v>
      </c>
      <c r="U3258" s="18">
        <v>4</v>
      </c>
    </row>
    <row r="3259" spans="1:21" x14ac:dyDescent="0.25">
      <c r="A3259">
        <v>0</v>
      </c>
      <c r="B3259">
        <v>0</v>
      </c>
      <c r="C3259">
        <v>7.3800049999999828</v>
      </c>
      <c r="D3259">
        <v>8.5409154390917745</v>
      </c>
      <c r="E3259">
        <v>8.5412717651934003</v>
      </c>
      <c r="F3259">
        <v>14.320068999999876</v>
      </c>
      <c r="G3259">
        <v>1.8000489999999445</v>
      </c>
      <c r="I3259">
        <f t="shared" si="156"/>
        <v>7.145202017396195</v>
      </c>
      <c r="J3259">
        <f t="shared" si="157"/>
        <v>7.6092490177862242</v>
      </c>
      <c r="K3259">
        <f t="shared" si="158"/>
        <v>5.388353245407969</v>
      </c>
      <c r="N3259">
        <v>-0.94769195633788306</v>
      </c>
      <c r="O3259">
        <v>-0.86751312368968791</v>
      </c>
      <c r="P3259">
        <v>-0.40110107595449707</v>
      </c>
      <c r="Q3259">
        <v>-0.39813597384929683</v>
      </c>
      <c r="R3259">
        <v>1.2423269269758064</v>
      </c>
      <c r="S3259">
        <v>0.36189791654844916</v>
      </c>
      <c r="T3259">
        <v>-0.40007841491057688</v>
      </c>
      <c r="U3259" s="18">
        <v>5</v>
      </c>
    </row>
    <row r="3260" spans="1:21" x14ac:dyDescent="0.25">
      <c r="A3260">
        <v>1.0100090000000819</v>
      </c>
      <c r="B3260">
        <v>0</v>
      </c>
      <c r="C3260">
        <v>0</v>
      </c>
      <c r="D3260">
        <v>8.5382955263803968</v>
      </c>
      <c r="E3260">
        <v>8.5409154390917745</v>
      </c>
      <c r="F3260">
        <v>24.779907000000094</v>
      </c>
      <c r="G3260">
        <v>14.320068999999876</v>
      </c>
      <c r="I3260">
        <f t="shared" si="156"/>
        <v>11.140831536524509</v>
      </c>
      <c r="J3260">
        <f t="shared" si="157"/>
        <v>6.8653697237386675</v>
      </c>
      <c r="K3260">
        <f t="shared" si="158"/>
        <v>10.413998109257893</v>
      </c>
      <c r="N3260">
        <v>-0.40031790345224755</v>
      </c>
      <c r="O3260">
        <v>-0.94769506652145052</v>
      </c>
      <c r="P3260">
        <v>-0.40358927785987631</v>
      </c>
      <c r="Q3260">
        <v>-0.4004059803720818</v>
      </c>
      <c r="R3260">
        <v>-0.41398182150072776</v>
      </c>
      <c r="S3260">
        <v>1.2423096804913842</v>
      </c>
      <c r="T3260">
        <v>-0.94753378849235326</v>
      </c>
      <c r="U3260" s="18">
        <v>1</v>
      </c>
    </row>
    <row r="3261" spans="1:21" x14ac:dyDescent="0.25">
      <c r="A3261">
        <v>5.630004000000099</v>
      </c>
      <c r="B3261">
        <v>1.0100090000000819</v>
      </c>
      <c r="C3261">
        <v>0</v>
      </c>
      <c r="D3261">
        <v>8.5356772204845424</v>
      </c>
      <c r="E3261">
        <v>8.5382955263803968</v>
      </c>
      <c r="F3261">
        <v>21.280029999999897</v>
      </c>
      <c r="G3261">
        <v>24.779907000000094</v>
      </c>
      <c r="I3261">
        <f t="shared" si="156"/>
        <v>12.765248822580658</v>
      </c>
      <c r="J3261">
        <f t="shared" si="157"/>
        <v>6.9739485491838913</v>
      </c>
      <c r="K3261">
        <f t="shared" si="158"/>
        <v>12.347615032044247</v>
      </c>
      <c r="N3261">
        <v>-0.94769195633788306</v>
      </c>
      <c r="O3261">
        <v>-0.40032020466956819</v>
      </c>
      <c r="P3261">
        <v>-0.40458620484634955</v>
      </c>
      <c r="Q3261">
        <v>-0.40289273364892852</v>
      </c>
      <c r="R3261">
        <v>1.0527796085699499</v>
      </c>
      <c r="S3261">
        <v>-0.41398316083807585</v>
      </c>
      <c r="T3261">
        <v>-0.89086044716991408</v>
      </c>
      <c r="U3261" s="18">
        <v>2</v>
      </c>
    </row>
    <row r="3262" spans="1:21" x14ac:dyDescent="0.25">
      <c r="A3262">
        <v>24.959961000000021</v>
      </c>
      <c r="B3262">
        <v>5.630004000000099</v>
      </c>
      <c r="C3262">
        <v>1.0100090000000819</v>
      </c>
      <c r="D3262">
        <v>8.5333701486818203</v>
      </c>
      <c r="E3262">
        <v>8.5356772204845424</v>
      </c>
      <c r="F3262">
        <v>6.8499759999999696</v>
      </c>
      <c r="G3262">
        <v>21.280029999999897</v>
      </c>
      <c r="I3262">
        <f t="shared" si="156"/>
        <v>9.3918272719950249</v>
      </c>
      <c r="J3262">
        <f t="shared" si="157"/>
        <v>7.5754363591427447</v>
      </c>
      <c r="K3262">
        <f t="shared" si="158"/>
        <v>8.1661190198530313</v>
      </c>
      <c r="N3262">
        <v>-0.89102703344695711</v>
      </c>
      <c r="O3262">
        <v>-0.94769506652145052</v>
      </c>
      <c r="P3262">
        <v>-0.40707176993879657</v>
      </c>
      <c r="Q3262">
        <v>-0.40388908022555869</v>
      </c>
      <c r="R3262">
        <v>0.93408413829153647</v>
      </c>
      <c r="S3262">
        <v>1.0527641824931504</v>
      </c>
      <c r="T3262">
        <v>0.26072374824104727</v>
      </c>
      <c r="U3262" s="18">
        <v>3</v>
      </c>
    </row>
    <row r="3263" spans="1:21" x14ac:dyDescent="0.25">
      <c r="A3263">
        <v>29.139892000000145</v>
      </c>
      <c r="B3263">
        <v>24.959961000000021</v>
      </c>
      <c r="C3263">
        <v>5.630004000000099</v>
      </c>
      <c r="D3263">
        <v>8.5324803643886291</v>
      </c>
      <c r="E3263">
        <v>8.5333701486818203</v>
      </c>
      <c r="F3263">
        <v>0</v>
      </c>
      <c r="G3263">
        <v>6.8499759999999696</v>
      </c>
      <c r="I3263">
        <f t="shared" si="156"/>
        <v>7.2289592264732434</v>
      </c>
      <c r="J3263">
        <f t="shared" si="157"/>
        <v>10.134572390238294</v>
      </c>
      <c r="K3263">
        <f t="shared" si="158"/>
        <v>5.0449882846423089</v>
      </c>
      <c r="N3263">
        <v>0.26038610212432667</v>
      </c>
      <c r="O3263">
        <v>-0.89103005988521411</v>
      </c>
      <c r="P3263">
        <v>-0.40940166421334706</v>
      </c>
      <c r="Q3263">
        <v>-0.40637319822462292</v>
      </c>
      <c r="R3263">
        <v>-0.84356902995749505</v>
      </c>
      <c r="S3263">
        <v>0.9340698521630133</v>
      </c>
      <c r="T3263">
        <v>-0.14024493452752074</v>
      </c>
      <c r="U3263" s="18">
        <v>4</v>
      </c>
    </row>
    <row r="3264" spans="1:21" x14ac:dyDescent="0.25">
      <c r="A3264">
        <v>5.8000489999999445</v>
      </c>
      <c r="B3264">
        <v>29.139892000000145</v>
      </c>
      <c r="C3264">
        <v>24.959961000000021</v>
      </c>
      <c r="D3264">
        <v>8.5375132935049312</v>
      </c>
      <c r="E3264">
        <v>8.5324803643886291</v>
      </c>
      <c r="F3264">
        <v>0</v>
      </c>
      <c r="G3264">
        <v>0</v>
      </c>
      <c r="I3264">
        <f t="shared" si="156"/>
        <v>8.9384556731494555</v>
      </c>
      <c r="J3264">
        <f t="shared" si="157"/>
        <v>12.53523552455767</v>
      </c>
      <c r="K3264">
        <f t="shared" si="158"/>
        <v>6.4495984423890338</v>
      </c>
      <c r="N3264">
        <v>-0.14052301952933244</v>
      </c>
      <c r="O3264">
        <v>0.26038477736403176</v>
      </c>
      <c r="P3264">
        <v>-0.4085993691421182</v>
      </c>
      <c r="Q3264">
        <v>-0.40870173603717702</v>
      </c>
      <c r="R3264">
        <v>-2.6929618886775315E-2</v>
      </c>
      <c r="S3264">
        <v>-0.84356624355022436</v>
      </c>
      <c r="T3264">
        <v>-0.94753378849235326</v>
      </c>
      <c r="U3264" s="18">
        <v>5</v>
      </c>
    </row>
    <row r="3265" spans="1:21" x14ac:dyDescent="0.25">
      <c r="A3265">
        <v>1.8900140000000647</v>
      </c>
      <c r="B3265">
        <v>5.8000489999999445</v>
      </c>
      <c r="C3265">
        <v>29.139892000000145</v>
      </c>
      <c r="D3265">
        <v>8.5438233635528622</v>
      </c>
      <c r="E3265">
        <v>8.5375132935049312</v>
      </c>
      <c r="F3265">
        <v>4.5699460000000727</v>
      </c>
      <c r="G3265">
        <v>0</v>
      </c>
      <c r="I3265">
        <f t="shared" si="156"/>
        <v>8.3175885984284523</v>
      </c>
      <c r="J3265">
        <f t="shared" si="157"/>
        <v>10.429398338360949</v>
      </c>
      <c r="K3265">
        <f t="shared" si="158"/>
        <v>6.0417129456230239</v>
      </c>
      <c r="N3265">
        <v>-0.94769195633788306</v>
      </c>
      <c r="O3265">
        <v>-0.14052493679478126</v>
      </c>
      <c r="P3265">
        <v>-0.40888732211308604</v>
      </c>
      <c r="Q3265">
        <v>-0.40789990806129489</v>
      </c>
      <c r="R3265">
        <v>0.51337379368754377</v>
      </c>
      <c r="S3265">
        <v>-2.6934675463628415E-2</v>
      </c>
      <c r="T3265">
        <v>-0.24397211116031295</v>
      </c>
      <c r="U3265" s="18">
        <v>1</v>
      </c>
    </row>
    <row r="3266" spans="1:21" x14ac:dyDescent="0.25">
      <c r="A3266">
        <v>5.7100829999999405</v>
      </c>
      <c r="B3266">
        <v>1.8900140000000647</v>
      </c>
      <c r="C3266">
        <v>5.8000489999999445</v>
      </c>
      <c r="D3266">
        <v>8.5429832611757792</v>
      </c>
      <c r="E3266">
        <v>8.5438233635528622</v>
      </c>
      <c r="F3266">
        <v>6.0999759999999696</v>
      </c>
      <c r="G3266">
        <v>4.5699460000000727</v>
      </c>
      <c r="I3266">
        <f t="shared" si="156"/>
        <v>5.8868567821590165</v>
      </c>
      <c r="J3266">
        <f t="shared" si="157"/>
        <v>7.6556205223544787</v>
      </c>
      <c r="K3266">
        <f t="shared" si="158"/>
        <v>3.8823530884127155</v>
      </c>
      <c r="N3266">
        <v>-0.24423478820995256</v>
      </c>
      <c r="O3266">
        <v>-0.94769506652145052</v>
      </c>
      <c r="P3266">
        <v>-0.41136845415927198</v>
      </c>
      <c r="Q3266">
        <v>-0.40818769338634586</v>
      </c>
      <c r="R3266">
        <v>3.7726909706351293E-2</v>
      </c>
      <c r="S3266">
        <v>0.5133635480504648</v>
      </c>
      <c r="T3266">
        <v>0.22864101429544625</v>
      </c>
      <c r="U3266" s="18">
        <v>2</v>
      </c>
    </row>
    <row r="3267" spans="1:21" x14ac:dyDescent="0.25">
      <c r="A3267">
        <v>0</v>
      </c>
      <c r="B3267">
        <v>5.7100829999999405</v>
      </c>
      <c r="C3267">
        <v>1.8900140000000647</v>
      </c>
      <c r="D3267">
        <v>8.5409468457300566</v>
      </c>
      <c r="E3267">
        <v>8.5429832611757792</v>
      </c>
      <c r="F3267">
        <v>5.969970000000103</v>
      </c>
      <c r="G3267">
        <v>6.0999759999999696</v>
      </c>
      <c r="I3267">
        <f t="shared" ref="I3267:I3330" si="159">$O$17+$O$18*B3267+$O$19*C3267+$O$20*D3267+$O$21*E3267+$O$22*F3267+$O$23*G3267</f>
        <v>5.992092923751783</v>
      </c>
      <c r="J3267">
        <f t="shared" ref="J3267:J3330" si="160">$O$42+$O$43*B3267+$O$44*C3267+$O$45*D3267+$O$46*E3267</f>
        <v>7.6751744346614341</v>
      </c>
      <c r="K3267">
        <f t="shared" ref="K3267:K3330" si="161">$X$66*B3267+$X$67*C3267+$X$68*D3267+$X$69*E3267+$X$70*F3267+$X$71*G3267</f>
        <v>4.0485601427238365</v>
      </c>
      <c r="N3267">
        <v>0.22830813384618359</v>
      </c>
      <c r="O3267">
        <v>-0.24423685875142867</v>
      </c>
      <c r="P3267">
        <v>-0.41193709958134439</v>
      </c>
      <c r="Q3267">
        <v>-0.41066738092006383</v>
      </c>
      <c r="R3267">
        <v>-0.31301828999635917</v>
      </c>
      <c r="S3267">
        <v>3.7721232169842828E-2</v>
      </c>
      <c r="T3267">
        <v>-0.7828651460277628</v>
      </c>
      <c r="U3267" s="18">
        <v>3</v>
      </c>
    </row>
    <row r="3268" spans="1:21" x14ac:dyDescent="0.25">
      <c r="A3268">
        <v>28.710082999999941</v>
      </c>
      <c r="B3268">
        <v>0</v>
      </c>
      <c r="C3268">
        <v>5.7100829999999405</v>
      </c>
      <c r="D3268">
        <v>8.5400806083231622</v>
      </c>
      <c r="E3268">
        <v>8.5409468457300566</v>
      </c>
      <c r="F3268">
        <v>20.479980999999952</v>
      </c>
      <c r="G3268">
        <v>5.969970000000103</v>
      </c>
      <c r="I3268">
        <f t="shared" si="159"/>
        <v>9.183106830651667</v>
      </c>
      <c r="J3268">
        <f t="shared" si="160"/>
        <v>7.4408499005209743</v>
      </c>
      <c r="K3268">
        <f t="shared" si="161"/>
        <v>7.8900661030956947</v>
      </c>
      <c r="N3268">
        <v>-0.78304777425725081</v>
      </c>
      <c r="O3268">
        <v>0.22830676167773434</v>
      </c>
      <c r="P3268">
        <v>-0.41122212682785036</v>
      </c>
      <c r="Q3268">
        <v>-0.41123569527736958</v>
      </c>
      <c r="R3268">
        <v>0.92434244871698756</v>
      </c>
      <c r="S3268">
        <v>-0.3130205989848947</v>
      </c>
      <c r="T3268">
        <v>-0.17874947597135146</v>
      </c>
      <c r="U3268" s="18">
        <v>4</v>
      </c>
    </row>
    <row r="3269" spans="1:21" x14ac:dyDescent="0.25">
      <c r="A3269">
        <v>8.589966000000004</v>
      </c>
      <c r="B3269">
        <v>28.710082999999941</v>
      </c>
      <c r="C3269">
        <v>0</v>
      </c>
      <c r="D3269">
        <v>8.5374681639645438</v>
      </c>
      <c r="E3269">
        <v>8.5400806083231622</v>
      </c>
      <c r="F3269">
        <v>0</v>
      </c>
      <c r="G3269">
        <v>20.479980999999952</v>
      </c>
      <c r="I3269">
        <f t="shared" si="159"/>
        <v>9.7689806963650057</v>
      </c>
      <c r="J3269">
        <f t="shared" si="160"/>
        <v>9.975662270034265</v>
      </c>
      <c r="K3269">
        <f t="shared" si="161"/>
        <v>8.1920087644864807</v>
      </c>
      <c r="N3269">
        <v>-0.17902184139077179</v>
      </c>
      <c r="O3269">
        <v>-0.78305064111253964</v>
      </c>
      <c r="P3269">
        <v>-0.41325324031427252</v>
      </c>
      <c r="Q3269">
        <v>-0.4105211387802607</v>
      </c>
      <c r="R3269">
        <v>0.31408478570713833</v>
      </c>
      <c r="S3269">
        <v>0.9243282561474031</v>
      </c>
      <c r="T3269">
        <v>1.261540083481637</v>
      </c>
      <c r="U3269" s="18">
        <v>5</v>
      </c>
    </row>
    <row r="3270" spans="1:21" x14ac:dyDescent="0.25">
      <c r="A3270">
        <v>12.680053999999927</v>
      </c>
      <c r="B3270">
        <v>8.589966000000004</v>
      </c>
      <c r="C3270">
        <v>28.710082999999941</v>
      </c>
      <c r="D3270">
        <v>8.5436371593272451</v>
      </c>
      <c r="E3270">
        <v>8.5374681639645438</v>
      </c>
      <c r="F3270">
        <v>0</v>
      </c>
      <c r="G3270">
        <v>0</v>
      </c>
      <c r="I3270">
        <f t="shared" si="159"/>
        <v>7.5113921062798887</v>
      </c>
      <c r="J3270">
        <f t="shared" si="160"/>
        <v>10.688326084474374</v>
      </c>
      <c r="K3270">
        <f t="shared" si="161"/>
        <v>5.0286581225564859</v>
      </c>
      <c r="N3270">
        <v>1.2610537730444653</v>
      </c>
      <c r="O3270">
        <v>-0.17902381555377955</v>
      </c>
      <c r="P3270">
        <v>-0.41364378367860821</v>
      </c>
      <c r="Q3270">
        <v>-0.41255106975454714</v>
      </c>
      <c r="R3270">
        <v>-0.84356902995749505</v>
      </c>
      <c r="S3270">
        <v>0.31407645403662093</v>
      </c>
      <c r="T3270">
        <v>0.3783385553952846</v>
      </c>
      <c r="U3270" s="18">
        <v>1</v>
      </c>
    </row>
    <row r="3271" spans="1:21" x14ac:dyDescent="0.25">
      <c r="A3271">
        <v>2.9100349999998798</v>
      </c>
      <c r="B3271">
        <v>12.680053999999927</v>
      </c>
      <c r="C3271">
        <v>8.589966000000004</v>
      </c>
      <c r="D3271">
        <v>8.5436513228370803</v>
      </c>
      <c r="E3271">
        <v>8.5436371593272451</v>
      </c>
      <c r="F3271">
        <v>0</v>
      </c>
      <c r="G3271">
        <v>0</v>
      </c>
      <c r="I3271">
        <f t="shared" si="159"/>
        <v>4.9734843028317179</v>
      </c>
      <c r="J3271">
        <f t="shared" si="160"/>
        <v>9.1057609199841671</v>
      </c>
      <c r="K3271">
        <f t="shared" si="161"/>
        <v>2.4871201016393734</v>
      </c>
      <c r="N3271">
        <v>0.37798343841526483</v>
      </c>
      <c r="O3271">
        <v>1.2610539271748227</v>
      </c>
      <c r="P3271">
        <v>-0.41012697891152083</v>
      </c>
      <c r="Q3271">
        <v>-0.41294138574494682</v>
      </c>
      <c r="R3271">
        <v>-0.30770949654243929</v>
      </c>
      <c r="S3271">
        <v>-0.84356624355022436</v>
      </c>
      <c r="T3271">
        <v>-0.44606193115039677</v>
      </c>
      <c r="U3271" s="18">
        <v>2</v>
      </c>
    </row>
    <row r="3272" spans="1:21" x14ac:dyDescent="0.25">
      <c r="A3272">
        <v>3.6899410000000898</v>
      </c>
      <c r="B3272">
        <v>2.9100349999998798</v>
      </c>
      <c r="C3272">
        <v>12.680053999999927</v>
      </c>
      <c r="D3272">
        <v>8.544915504584381</v>
      </c>
      <c r="E3272">
        <v>8.5436513228370803</v>
      </c>
      <c r="F3272">
        <v>5.0999750000000859</v>
      </c>
      <c r="G3272">
        <v>0</v>
      </c>
      <c r="I3272">
        <f t="shared" si="159"/>
        <v>5.759847680254822</v>
      </c>
      <c r="J3272">
        <f t="shared" si="160"/>
        <v>8.4594435501156298</v>
      </c>
      <c r="K3272">
        <f t="shared" si="161"/>
        <v>3.5066467372104784</v>
      </c>
      <c r="N3272">
        <v>-0.44629458915987785</v>
      </c>
      <c r="O3272">
        <v>0.37798228745253171</v>
      </c>
      <c r="P3272">
        <v>-0.40900749523888902</v>
      </c>
      <c r="Q3272">
        <v>-0.40942662845789635</v>
      </c>
      <c r="R3272">
        <v>0.88271584645895562</v>
      </c>
      <c r="S3272">
        <v>-0.30771185651649208</v>
      </c>
      <c r="T3272">
        <v>-0.36799568096497587</v>
      </c>
      <c r="U3272" s="18">
        <v>3</v>
      </c>
    </row>
    <row r="3273" spans="1:21" x14ac:dyDescent="0.25">
      <c r="A3273">
        <v>3.4000240000000304</v>
      </c>
      <c r="B3273">
        <v>3.6899410000000898</v>
      </c>
      <c r="C3273">
        <v>2.9100349999998798</v>
      </c>
      <c r="D3273">
        <v>8.5431938790101114</v>
      </c>
      <c r="E3273">
        <v>8.544915504584381</v>
      </c>
      <c r="F3273">
        <v>3.4599610000000212</v>
      </c>
      <c r="G3273">
        <v>5.0999750000000859</v>
      </c>
      <c r="I3273">
        <f t="shared" si="159"/>
        <v>5.1710874339805901</v>
      </c>
      <c r="J3273">
        <f t="shared" si="160"/>
        <v>7.5597334978274082</v>
      </c>
      <c r="K3273">
        <f t="shared" si="161"/>
        <v>3.0703590766764179</v>
      </c>
      <c r="N3273">
        <v>-0.36823993517410447</v>
      </c>
      <c r="O3273">
        <v>-0.44629695832632155</v>
      </c>
      <c r="P3273">
        <v>-0.41012368731830878</v>
      </c>
      <c r="Q3273">
        <v>-0.40830779654748139</v>
      </c>
      <c r="R3273">
        <v>-0.11550242274962892</v>
      </c>
      <c r="S3273">
        <v>0.88270205367020005</v>
      </c>
      <c r="T3273">
        <v>-0.58506964716761589</v>
      </c>
      <c r="U3273" s="18">
        <v>4</v>
      </c>
    </row>
    <row r="3274" spans="1:21" x14ac:dyDescent="0.25">
      <c r="A3274">
        <v>0</v>
      </c>
      <c r="B3274">
        <v>3.4000240000000304</v>
      </c>
      <c r="C3274">
        <v>3.6899410000000898</v>
      </c>
      <c r="D3274">
        <v>8.5417115171044884</v>
      </c>
      <c r="E3274">
        <v>8.5431938790101114</v>
      </c>
      <c r="F3274">
        <v>6.9599610000000212</v>
      </c>
      <c r="G3274">
        <v>3.4599610000000212</v>
      </c>
      <c r="I3274">
        <f t="shared" si="159"/>
        <v>5.6705308272698929</v>
      </c>
      <c r="J3274">
        <f t="shared" si="160"/>
        <v>7.6063632299761652</v>
      </c>
      <c r="K3274">
        <f t="shared" si="161"/>
        <v>3.6545542561994955</v>
      </c>
      <c r="N3274">
        <v>-0.58528165654566333</v>
      </c>
      <c r="O3274">
        <v>-0.36824218898327077</v>
      </c>
      <c r="P3274">
        <v>-0.41102761152090145</v>
      </c>
      <c r="Q3274">
        <v>-0.40942333878104636</v>
      </c>
      <c r="R3274">
        <v>-0.26075240047186538</v>
      </c>
      <c r="S3274">
        <v>-0.11550662867552754</v>
      </c>
      <c r="T3274">
        <v>0.76647688186513663</v>
      </c>
      <c r="U3274" s="18">
        <v>5</v>
      </c>
    </row>
    <row r="3275" spans="1:21" x14ac:dyDescent="0.25">
      <c r="A3275">
        <v>5.6700439999999617</v>
      </c>
      <c r="B3275">
        <v>0</v>
      </c>
      <c r="C3275">
        <v>3.4000240000000304</v>
      </c>
      <c r="D3275">
        <v>8.5401415361832349</v>
      </c>
      <c r="E3275">
        <v>8.5417115171044884</v>
      </c>
      <c r="F3275">
        <v>8.5500489999999445</v>
      </c>
      <c r="G3275">
        <v>6.9599610000000212</v>
      </c>
      <c r="I3275">
        <f t="shared" si="159"/>
        <v>6.4240242587531995</v>
      </c>
      <c r="J3275">
        <f t="shared" si="160"/>
        <v>7.208294108712451</v>
      </c>
      <c r="K3275">
        <f t="shared" si="161"/>
        <v>4.6370285057200924</v>
      </c>
      <c r="N3275">
        <v>0.76606410963058724</v>
      </c>
      <c r="O3275">
        <v>-0.58528423112163586</v>
      </c>
      <c r="P3275">
        <v>-0.41251910493650895</v>
      </c>
      <c r="Q3275">
        <v>-0.41032673671991893</v>
      </c>
      <c r="R3275">
        <v>-0.84356902995749505</v>
      </c>
      <c r="S3275">
        <v>-0.26075521142067398</v>
      </c>
      <c r="T3275">
        <v>-0.94753378849235326</v>
      </c>
      <c r="U3275" s="18">
        <v>1</v>
      </c>
    </row>
    <row r="3276" spans="1:21" x14ac:dyDescent="0.25">
      <c r="A3276">
        <v>3.8399650000001202</v>
      </c>
      <c r="B3276">
        <v>5.6700439999999617</v>
      </c>
      <c r="C3276">
        <v>0</v>
      </c>
      <c r="D3276">
        <v>8.5375346553724327</v>
      </c>
      <c r="E3276">
        <v>8.5401415361832349</v>
      </c>
      <c r="F3276">
        <v>3.7600090000000819</v>
      </c>
      <c r="G3276">
        <v>8.5500489999999445</v>
      </c>
      <c r="I3276">
        <f t="shared" si="159"/>
        <v>5.7629915322378436</v>
      </c>
      <c r="J3276">
        <f t="shared" si="160"/>
        <v>7.4794468045236551</v>
      </c>
      <c r="K3276">
        <f t="shared" si="161"/>
        <v>3.8290915004119999</v>
      </c>
      <c r="N3276">
        <v>-0.94769195633788306</v>
      </c>
      <c r="O3276">
        <v>0.76606353221379109</v>
      </c>
      <c r="P3276">
        <v>-0.41034899042140854</v>
      </c>
      <c r="Q3276">
        <v>-0.41181736178962847</v>
      </c>
      <c r="R3276">
        <v>0.97128865032180922</v>
      </c>
      <c r="S3276">
        <v>-0.84356624355022436</v>
      </c>
      <c r="T3276">
        <v>-0.23648009151651966</v>
      </c>
      <c r="U3276" s="18">
        <v>2</v>
      </c>
    </row>
    <row r="3277" spans="1:21" x14ac:dyDescent="0.25">
      <c r="A3277">
        <v>11.869995000000017</v>
      </c>
      <c r="B3277">
        <v>3.8399650000001202</v>
      </c>
      <c r="C3277">
        <v>5.6700439999999617</v>
      </c>
      <c r="D3277">
        <v>8.5366596200793694</v>
      </c>
      <c r="E3277">
        <v>8.5375346553724327</v>
      </c>
      <c r="F3277">
        <v>2.0600589999999102</v>
      </c>
      <c r="G3277">
        <v>3.7600090000000819</v>
      </c>
      <c r="I3277">
        <f t="shared" si="159"/>
        <v>4.9826142567634761</v>
      </c>
      <c r="J3277">
        <f t="shared" si="160"/>
        <v>7.8517461202363812</v>
      </c>
      <c r="K3277">
        <f t="shared" si="161"/>
        <v>2.7593360184686824</v>
      </c>
      <c r="N3277">
        <v>-0.23674388145367911</v>
      </c>
      <c r="O3277">
        <v>-0.94769506652145052</v>
      </c>
      <c r="P3277">
        <v>-0.41282120369562869</v>
      </c>
      <c r="Q3277">
        <v>-0.40964851071291647</v>
      </c>
      <c r="R3277">
        <v>0.41327517647783174</v>
      </c>
      <c r="S3277">
        <v>0.97127400688209919</v>
      </c>
      <c r="T3277">
        <v>-0.94753378849235326</v>
      </c>
      <c r="U3277" s="18">
        <v>3</v>
      </c>
    </row>
    <row r="3278" spans="1:21" x14ac:dyDescent="0.25">
      <c r="A3278">
        <v>2.8699950000000172</v>
      </c>
      <c r="B3278">
        <v>11.869995000000017</v>
      </c>
      <c r="C3278">
        <v>3.8399650000001202</v>
      </c>
      <c r="D3278">
        <v>8.5352268273337675</v>
      </c>
      <c r="E3278">
        <v>8.5366596200793694</v>
      </c>
      <c r="F3278">
        <v>1.4199220000000423</v>
      </c>
      <c r="G3278">
        <v>2.0600589999999102</v>
      </c>
      <c r="I3278">
        <f t="shared" si="159"/>
        <v>4.9713168002301487</v>
      </c>
      <c r="J3278">
        <f t="shared" si="160"/>
        <v>8.5370317295457525</v>
      </c>
      <c r="K3278">
        <f t="shared" si="161"/>
        <v>2.6407888758241969</v>
      </c>
      <c r="N3278">
        <v>-0.94769195633788306</v>
      </c>
      <c r="O3278">
        <v>-0.23674594092431492</v>
      </c>
      <c r="P3278">
        <v>-0.4133671794328303</v>
      </c>
      <c r="Q3278">
        <v>-0.4121192846671683</v>
      </c>
      <c r="R3278">
        <v>2.0456782784317449</v>
      </c>
      <c r="S3278">
        <v>0.41326589218532533</v>
      </c>
      <c r="T3278">
        <v>-0.49203229561744294</v>
      </c>
      <c r="U3278" s="18">
        <v>4</v>
      </c>
    </row>
    <row r="3279" spans="1:21" x14ac:dyDescent="0.25">
      <c r="A3279">
        <v>0.28002900000001318</v>
      </c>
      <c r="B3279">
        <v>2.8699950000000172</v>
      </c>
      <c r="C3279">
        <v>11.869995000000017</v>
      </c>
      <c r="D3279">
        <v>8.5362438350107013</v>
      </c>
      <c r="E3279">
        <v>8.5352268273337675</v>
      </c>
      <c r="F3279">
        <v>1.1699220000000423</v>
      </c>
      <c r="G3279">
        <v>1.4199220000000423</v>
      </c>
      <c r="I3279">
        <f t="shared" si="159"/>
        <v>5.0804784517820814</v>
      </c>
      <c r="J3279">
        <f t="shared" si="160"/>
        <v>8.3707316984885978</v>
      </c>
      <c r="K3279">
        <f t="shared" si="161"/>
        <v>2.7135906336201296</v>
      </c>
      <c r="N3279">
        <v>-0.49225812504833893</v>
      </c>
      <c r="O3279">
        <v>-0.94769506652145052</v>
      </c>
      <c r="P3279">
        <v>-0.41583692444432313</v>
      </c>
      <c r="Q3279">
        <v>-0.41266494253786995</v>
      </c>
      <c r="R3279">
        <v>0.17945221774697737</v>
      </c>
      <c r="S3279">
        <v>2.0456533165813848</v>
      </c>
      <c r="T3279">
        <v>0.10033627513362006</v>
      </c>
      <c r="U3279" s="18">
        <v>5</v>
      </c>
    </row>
    <row r="3280" spans="1:21" x14ac:dyDescent="0.25">
      <c r="A3280">
        <v>8.5500489999999445</v>
      </c>
      <c r="B3280">
        <v>0.28002900000001318</v>
      </c>
      <c r="C3280">
        <v>2.8699950000000172</v>
      </c>
      <c r="D3280">
        <v>8.5345163201219787</v>
      </c>
      <c r="E3280">
        <v>8.5362438350107013</v>
      </c>
      <c r="F3280">
        <v>5.7299809999999525</v>
      </c>
      <c r="G3280">
        <v>1.1699220000000423</v>
      </c>
      <c r="I3280">
        <f t="shared" si="159"/>
        <v>4.4750820273833458</v>
      </c>
      <c r="J3280">
        <f t="shared" si="160"/>
        <v>7.1834463249116647</v>
      </c>
      <c r="K3280">
        <f t="shared" si="161"/>
        <v>2.3022589359391481</v>
      </c>
      <c r="N3280">
        <v>0.10002245346286302</v>
      </c>
      <c r="O3280">
        <v>-0.49226056214447156</v>
      </c>
      <c r="P3280">
        <v>-0.41707293597146955</v>
      </c>
      <c r="Q3280">
        <v>-0.41513324966641441</v>
      </c>
      <c r="R3280">
        <v>-0.51940003805722967</v>
      </c>
      <c r="S3280">
        <v>0.17944517908421681</v>
      </c>
      <c r="T3280">
        <v>2.2088938207614479</v>
      </c>
      <c r="U3280" s="18">
        <v>1</v>
      </c>
    </row>
    <row r="3281" spans="1:21" x14ac:dyDescent="0.25">
      <c r="A3281">
        <v>3.0300290000000132</v>
      </c>
      <c r="B3281">
        <v>8.5500489999999445</v>
      </c>
      <c r="C3281">
        <v>0.28002900000001318</v>
      </c>
      <c r="D3281">
        <v>8.5320004751600411</v>
      </c>
      <c r="E3281">
        <v>8.5345163201219787</v>
      </c>
      <c r="F3281">
        <v>7.2700199999999313</v>
      </c>
      <c r="G3281">
        <v>5.7299809999999525</v>
      </c>
      <c r="I3281">
        <f t="shared" si="159"/>
        <v>6.2364477086397079</v>
      </c>
      <c r="J3281">
        <f t="shared" si="160"/>
        <v>7.8178772190500387</v>
      </c>
      <c r="K3281">
        <f t="shared" si="161"/>
        <v>4.3341593092400386</v>
      </c>
      <c r="N3281">
        <v>2.2082667875016959</v>
      </c>
      <c r="O3281">
        <v>0.10002089170050657</v>
      </c>
      <c r="P3281">
        <v>-0.41670622844454436</v>
      </c>
      <c r="Q3281">
        <v>-0.41636854158894965</v>
      </c>
      <c r="R3281">
        <v>-0.84356902995749505</v>
      </c>
      <c r="S3281">
        <v>-0.5194003649607084</v>
      </c>
      <c r="T3281">
        <v>0.43180115335606334</v>
      </c>
      <c r="U3281" s="18">
        <v>2</v>
      </c>
    </row>
    <row r="3282" spans="1:21" x14ac:dyDescent="0.25">
      <c r="A3282">
        <v>0</v>
      </c>
      <c r="B3282">
        <v>3.0300290000000132</v>
      </c>
      <c r="C3282">
        <v>8.5500489999999445</v>
      </c>
      <c r="D3282">
        <v>8.5320059744058785</v>
      </c>
      <c r="E3282">
        <v>8.5320004751600411</v>
      </c>
      <c r="F3282">
        <v>6.3099369999999908</v>
      </c>
      <c r="G3282">
        <v>7.2700199999999313</v>
      </c>
      <c r="I3282">
        <f t="shared" si="159"/>
        <v>7.0373963139061182</v>
      </c>
      <c r="J3282">
        <f t="shared" si="160"/>
        <v>8.0524430459209775</v>
      </c>
      <c r="K3282">
        <f t="shared" si="161"/>
        <v>5.1631971078807979</v>
      </c>
      <c r="N3282">
        <v>0.4314380948781727</v>
      </c>
      <c r="O3282">
        <v>2.2082683415218605</v>
      </c>
      <c r="P3282">
        <v>-0.41063930294140666</v>
      </c>
      <c r="Q3282">
        <v>-0.41600204755876097</v>
      </c>
      <c r="R3282">
        <v>-0.53622375039225589</v>
      </c>
      <c r="S3282">
        <v>-0.84356624355022436</v>
      </c>
      <c r="T3282">
        <v>0.20940189534630466</v>
      </c>
      <c r="U3282" s="18">
        <v>3</v>
      </c>
    </row>
    <row r="3283" spans="1:21" x14ac:dyDescent="0.25">
      <c r="A3283">
        <v>11.469970999999987</v>
      </c>
      <c r="B3283">
        <v>0</v>
      </c>
      <c r="C3283">
        <v>3.0300290000000132</v>
      </c>
      <c r="D3283">
        <v>8.530330075236094</v>
      </c>
      <c r="E3283">
        <v>8.5320059744058785</v>
      </c>
      <c r="F3283">
        <v>12.989990000000034</v>
      </c>
      <c r="G3283">
        <v>6.3099369999999908</v>
      </c>
      <c r="I3283">
        <f t="shared" si="159"/>
        <v>7.2095729741140531</v>
      </c>
      <c r="J3283">
        <f t="shared" si="160"/>
        <v>7.1678615740553404</v>
      </c>
      <c r="K3283">
        <f t="shared" si="161"/>
        <v>5.5938584447892374</v>
      </c>
      <c r="N3283">
        <v>0.20907187273463312</v>
      </c>
      <c r="O3283">
        <v>0.43143702291628483</v>
      </c>
      <c r="P3283">
        <v>-0.40937898277138945</v>
      </c>
      <c r="Q3283">
        <v>-0.40993865421327075</v>
      </c>
      <c r="R3283">
        <v>-0.20407540375824682</v>
      </c>
      <c r="S3283">
        <v>-0.53622391572122952</v>
      </c>
      <c r="T3283">
        <v>0.10033627513362006</v>
      </c>
      <c r="U3283" s="18">
        <v>4</v>
      </c>
    </row>
    <row r="3284" spans="1:21" x14ac:dyDescent="0.25">
      <c r="A3284">
        <v>5.0400389999999788</v>
      </c>
      <c r="B3284">
        <v>11.469970999999987</v>
      </c>
      <c r="C3284">
        <v>0</v>
      </c>
      <c r="D3284">
        <v>8.5277325325822453</v>
      </c>
      <c r="E3284">
        <v>8.530330075236094</v>
      </c>
      <c r="F3284">
        <v>3.9499510000000555</v>
      </c>
      <c r="G3284">
        <v>12.989990000000034</v>
      </c>
      <c r="I3284">
        <f t="shared" si="159"/>
        <v>7.3389964762863613</v>
      </c>
      <c r="J3284">
        <f t="shared" si="160"/>
        <v>8.1046555897161738</v>
      </c>
      <c r="K3284">
        <f t="shared" si="161"/>
        <v>5.6105387872135992</v>
      </c>
      <c r="N3284">
        <v>0.10002245346286302</v>
      </c>
      <c r="O3284">
        <v>0.20907047213683855</v>
      </c>
      <c r="P3284">
        <v>-0.40872032271912817</v>
      </c>
      <c r="Q3284">
        <v>-0.40867906780033109</v>
      </c>
      <c r="R3284">
        <v>0.74985650780535207</v>
      </c>
      <c r="S3284">
        <v>-0.20407875903148964</v>
      </c>
      <c r="T3284">
        <v>0.64672143656983283</v>
      </c>
      <c r="U3284" s="18">
        <v>5</v>
      </c>
    </row>
    <row r="3285" spans="1:21" x14ac:dyDescent="0.25">
      <c r="A3285">
        <v>3.190063999999893</v>
      </c>
      <c r="B3285">
        <v>5.0400389999999788</v>
      </c>
      <c r="C3285">
        <v>11.469970999999987</v>
      </c>
      <c r="D3285">
        <v>8.5286281911720234</v>
      </c>
      <c r="E3285">
        <v>8.5277325325822453</v>
      </c>
      <c r="F3285">
        <v>2.0200199999999313</v>
      </c>
      <c r="G3285">
        <v>3.9499510000000555</v>
      </c>
      <c r="I3285">
        <f t="shared" si="159"/>
        <v>5.9754280078162898</v>
      </c>
      <c r="J3285">
        <f t="shared" si="160"/>
        <v>8.5630943534345114</v>
      </c>
      <c r="K3285">
        <f t="shared" si="161"/>
        <v>3.7593734805001997</v>
      </c>
      <c r="N3285">
        <v>0.6463264531755214</v>
      </c>
      <c r="O3285">
        <v>0.10002089170050657</v>
      </c>
      <c r="P3285">
        <v>-0.4083566533863105</v>
      </c>
      <c r="Q3285">
        <v>-0.40802079121925949</v>
      </c>
      <c r="R3285">
        <v>-0.59733382037226779</v>
      </c>
      <c r="S3285">
        <v>0.74984399099430421</v>
      </c>
      <c r="T3285">
        <v>-0.5989573846140307</v>
      </c>
      <c r="U3285" s="18">
        <v>1</v>
      </c>
    </row>
    <row r="3286" spans="1:21" x14ac:dyDescent="0.25">
      <c r="A3286">
        <v>4.6300049999999828</v>
      </c>
      <c r="B3286">
        <v>3.190063999999893</v>
      </c>
      <c r="C3286">
        <v>5.0400389999999788</v>
      </c>
      <c r="D3286">
        <v>8.5275665389531632</v>
      </c>
      <c r="E3286">
        <v>8.5286281911720234</v>
      </c>
      <c r="F3286">
        <v>4.8499750000000859</v>
      </c>
      <c r="G3286">
        <v>2.0200199999999313</v>
      </c>
      <c r="I3286">
        <f t="shared" si="159"/>
        <v>5.0627950821950156</v>
      </c>
      <c r="J3286">
        <f t="shared" si="160"/>
        <v>7.7149553811892808</v>
      </c>
      <c r="K3286">
        <f t="shared" si="161"/>
        <v>2.8878535216806069</v>
      </c>
      <c r="N3286">
        <v>-0.59916733106506803</v>
      </c>
      <c r="O3286">
        <v>0.64632569879797597</v>
      </c>
      <c r="P3286">
        <v>-0.40651789474395855</v>
      </c>
      <c r="Q3286">
        <v>-0.40765733361434492</v>
      </c>
      <c r="R3286">
        <v>0.35305163257821631</v>
      </c>
      <c r="S3286">
        <v>-0.59733339880168435</v>
      </c>
      <c r="T3286">
        <v>1.0626611137781832</v>
      </c>
      <c r="U3286" s="18">
        <v>2</v>
      </c>
    </row>
    <row r="3287" spans="1:21" x14ac:dyDescent="0.25">
      <c r="A3287">
        <v>0</v>
      </c>
      <c r="B3287">
        <v>4.6300049999999828</v>
      </c>
      <c r="C3287">
        <v>3.190063999999893</v>
      </c>
      <c r="D3287">
        <v>8.525942717067263</v>
      </c>
      <c r="E3287">
        <v>8.5275665389531632</v>
      </c>
      <c r="F3287">
        <v>2.75</v>
      </c>
      <c r="G3287">
        <v>4.8499750000000859</v>
      </c>
      <c r="I3287">
        <f t="shared" si="159"/>
        <v>5.089632568486925</v>
      </c>
      <c r="J3287">
        <f t="shared" si="160"/>
        <v>7.6841829543751512</v>
      </c>
      <c r="K3287">
        <f t="shared" si="161"/>
        <v>2.9458142492466917</v>
      </c>
      <c r="N3287">
        <v>1.0622043454316448</v>
      </c>
      <c r="O3287">
        <v>-0.59916992616273301</v>
      </c>
      <c r="P3287">
        <v>-0.40804273551707054</v>
      </c>
      <c r="Q3287">
        <v>-0.40581964549534078</v>
      </c>
      <c r="R3287">
        <v>-0.77802597528397188</v>
      </c>
      <c r="S3287">
        <v>0.3530429266710931</v>
      </c>
      <c r="T3287">
        <v>0.56331674280451949</v>
      </c>
      <c r="U3287" s="18">
        <v>3</v>
      </c>
    </row>
    <row r="3288" spans="1:21" x14ac:dyDescent="0.25">
      <c r="A3288">
        <v>13.020019999999931</v>
      </c>
      <c r="B3288">
        <v>0</v>
      </c>
      <c r="C3288">
        <v>4.6300049999999828</v>
      </c>
      <c r="D3288">
        <v>8.5247578211679116</v>
      </c>
      <c r="E3288">
        <v>8.525942717067263</v>
      </c>
      <c r="F3288">
        <v>13.069946000000073</v>
      </c>
      <c r="G3288">
        <v>2.75</v>
      </c>
      <c r="I3288">
        <f t="shared" si="159"/>
        <v>6.6766890669355572</v>
      </c>
      <c r="J3288">
        <f t="shared" si="160"/>
        <v>7.3271391720003614</v>
      </c>
      <c r="K3288">
        <f t="shared" si="161"/>
        <v>4.9058638960494516</v>
      </c>
      <c r="N3288">
        <v>0.56293414859859814</v>
      </c>
      <c r="O3288">
        <v>1.0622042056816579</v>
      </c>
      <c r="P3288">
        <v>-0.40508281131682472</v>
      </c>
      <c r="Q3288">
        <v>-0.40734359850775836</v>
      </c>
      <c r="R3288">
        <v>-0.84356902995749505</v>
      </c>
      <c r="S3288">
        <v>-0.77802381835053047</v>
      </c>
      <c r="T3288">
        <v>-0.32737669800065661</v>
      </c>
      <c r="U3288" s="18">
        <v>4</v>
      </c>
    </row>
    <row r="3289" spans="1:21" x14ac:dyDescent="0.25">
      <c r="A3289">
        <v>2.7700199999999313</v>
      </c>
      <c r="B3289">
        <v>13.020019999999931</v>
      </c>
      <c r="C3289">
        <v>0</v>
      </c>
      <c r="D3289">
        <v>8.5221659215567325</v>
      </c>
      <c r="E3289">
        <v>8.5247578211679116</v>
      </c>
      <c r="F3289">
        <v>1.1099850000000515</v>
      </c>
      <c r="G3289">
        <v>13.069946000000073</v>
      </c>
      <c r="I3289">
        <f t="shared" si="159"/>
        <v>6.8767537084858077</v>
      </c>
      <c r="J3289">
        <f t="shared" si="160"/>
        <v>8.2707899389592772</v>
      </c>
      <c r="K3289">
        <f t="shared" si="161"/>
        <v>5.0234862727347487</v>
      </c>
      <c r="N3289">
        <v>-0.32762698587778916</v>
      </c>
      <c r="O3289">
        <v>0.5629332709752406</v>
      </c>
      <c r="P3289">
        <v>-0.40347176426947284</v>
      </c>
      <c r="Q3289">
        <v>-0.40438539757226905</v>
      </c>
      <c r="R3289">
        <v>-0.13852145461897153</v>
      </c>
      <c r="S3289">
        <v>-0.84356624355022436</v>
      </c>
      <c r="T3289">
        <v>1.0444791621268013</v>
      </c>
      <c r="U3289" s="18">
        <v>5</v>
      </c>
    </row>
    <row r="3290" spans="1:21" x14ac:dyDescent="0.25">
      <c r="A3290">
        <v>3.8701179999998203</v>
      </c>
      <c r="B3290">
        <v>2.7700199999999313</v>
      </c>
      <c r="C3290">
        <v>13.020019999999931</v>
      </c>
      <c r="D3290">
        <v>8.5235330504559546</v>
      </c>
      <c r="E3290">
        <v>8.5221659215567325</v>
      </c>
      <c r="F3290">
        <v>9.9799800000000687</v>
      </c>
      <c r="G3290">
        <v>1.1099850000000515</v>
      </c>
      <c r="I3290">
        <f t="shared" si="159"/>
        <v>7.1198535859389693</v>
      </c>
      <c r="J3290">
        <f t="shared" si="160"/>
        <v>8.4715545328176489</v>
      </c>
      <c r="K3290">
        <f t="shared" si="161"/>
        <v>5.1367638454110862</v>
      </c>
      <c r="N3290">
        <v>1.044025094582989</v>
      </c>
      <c r="O3290">
        <v>-0.32762917966491933</v>
      </c>
      <c r="P3290">
        <v>-0.40426373422512696</v>
      </c>
      <c r="Q3290">
        <v>-0.40277528847481381</v>
      </c>
      <c r="R3290">
        <v>-0.84356902995749505</v>
      </c>
      <c r="S3290">
        <v>-0.13852543947067381</v>
      </c>
      <c r="T3290">
        <v>-0.57009854580286379</v>
      </c>
      <c r="U3290" s="18">
        <v>1</v>
      </c>
    </row>
    <row r="3291" spans="1:21" x14ac:dyDescent="0.25">
      <c r="A3291">
        <v>28.380004999999983</v>
      </c>
      <c r="B3291">
        <v>3.8701179999998203</v>
      </c>
      <c r="C3291">
        <v>2.7700199999999313</v>
      </c>
      <c r="D3291">
        <v>8.5217847936797604</v>
      </c>
      <c r="E3291">
        <v>8.5235330504559546</v>
      </c>
      <c r="F3291">
        <v>3.6899410000000898</v>
      </c>
      <c r="G3291">
        <v>9.9799800000000687</v>
      </c>
      <c r="I3291">
        <f t="shared" si="159"/>
        <v>6.2925046297763263</v>
      </c>
      <c r="J3291">
        <f t="shared" si="160"/>
        <v>7.5582164409123358</v>
      </c>
      <c r="K3291">
        <f t="shared" si="161"/>
        <v>4.4204542530537072</v>
      </c>
      <c r="N3291">
        <v>-0.57031277903411226</v>
      </c>
      <c r="O3291">
        <v>1.0440249279658163</v>
      </c>
      <c r="P3291">
        <v>-0.40135673740183886</v>
      </c>
      <c r="Q3291">
        <v>-0.40356679734639261</v>
      </c>
      <c r="R3291">
        <v>0.18299858778720993</v>
      </c>
      <c r="S3291">
        <v>-0.84356624355022436</v>
      </c>
      <c r="T3291">
        <v>-0.6438704748583477</v>
      </c>
      <c r="U3291" s="18">
        <v>2</v>
      </c>
    </row>
    <row r="3292" spans="1:21" x14ac:dyDescent="0.25">
      <c r="A3292">
        <v>5.8000489999999445</v>
      </c>
      <c r="B3292">
        <v>28.380004999999983</v>
      </c>
      <c r="C3292">
        <v>3.8701179999998203</v>
      </c>
      <c r="D3292">
        <v>8.5203717721749967</v>
      </c>
      <c r="E3292">
        <v>8.5217847936797604</v>
      </c>
      <c r="F3292">
        <v>0</v>
      </c>
      <c r="G3292">
        <v>3.6899410000000898</v>
      </c>
      <c r="I3292">
        <f t="shared" si="159"/>
        <v>6.6053096810890475</v>
      </c>
      <c r="J3292">
        <f t="shared" si="160"/>
        <v>10.324005266464333</v>
      </c>
      <c r="K3292">
        <f t="shared" si="161"/>
        <v>4.2792158992109766</v>
      </c>
      <c r="N3292">
        <v>-0.64407374978154786</v>
      </c>
      <c r="O3292">
        <v>-0.57031533148752234</v>
      </c>
      <c r="P3292">
        <v>-0.40280303929509453</v>
      </c>
      <c r="Q3292">
        <v>-0.40066149297359782</v>
      </c>
      <c r="R3292">
        <v>1.9039638648568709</v>
      </c>
      <c r="S3292">
        <v>0.18299151506520173</v>
      </c>
      <c r="T3292">
        <v>0.3248630195116714</v>
      </c>
      <c r="U3292" s="18">
        <v>3</v>
      </c>
    </row>
    <row r="3293" spans="1:21" x14ac:dyDescent="0.25">
      <c r="A3293">
        <v>0.81994600000007267</v>
      </c>
      <c r="B3293">
        <v>5.8000489999999445</v>
      </c>
      <c r="C3293">
        <v>28.380004999999983</v>
      </c>
      <c r="D3293">
        <v>8.5264026355906744</v>
      </c>
      <c r="E3293">
        <v>8.5203717721749967</v>
      </c>
      <c r="F3293">
        <v>0.67004399999996167</v>
      </c>
      <c r="G3293">
        <v>0</v>
      </c>
      <c r="I3293">
        <f t="shared" si="159"/>
        <v>7.3432412074172291</v>
      </c>
      <c r="J3293">
        <f t="shared" si="160"/>
        <v>10.347193557001198</v>
      </c>
      <c r="K3293">
        <f t="shared" si="161"/>
        <v>4.8918688797729164</v>
      </c>
      <c r="N3293">
        <v>0.32451584595136107</v>
      </c>
      <c r="O3293">
        <v>-0.6440764112465841</v>
      </c>
      <c r="P3293">
        <v>-0.40444721229810271</v>
      </c>
      <c r="Q3293">
        <v>-0.40210695283141229</v>
      </c>
      <c r="R3293">
        <v>-0.84356902995749505</v>
      </c>
      <c r="S3293">
        <v>1.9039402640281329</v>
      </c>
      <c r="T3293">
        <v>-0.94753378849235326</v>
      </c>
      <c r="U3293" s="18">
        <v>4</v>
      </c>
    </row>
    <row r="3294" spans="1:21" x14ac:dyDescent="0.25">
      <c r="A3294">
        <v>8.6300049999999828</v>
      </c>
      <c r="B3294">
        <v>0.81994600000007267</v>
      </c>
      <c r="C3294">
        <v>5.8000489999999445</v>
      </c>
      <c r="D3294">
        <v>8.52557496296299</v>
      </c>
      <c r="E3294">
        <v>8.5264026355906744</v>
      </c>
      <c r="F3294">
        <v>8.940063999999893</v>
      </c>
      <c r="G3294">
        <v>0.67004399999996167</v>
      </c>
      <c r="I3294">
        <f t="shared" si="159"/>
        <v>5.5540099780724477</v>
      </c>
      <c r="J3294">
        <f t="shared" si="160"/>
        <v>7.5340406712400148</v>
      </c>
      <c r="K3294">
        <f t="shared" si="161"/>
        <v>3.503970415381132</v>
      </c>
      <c r="N3294">
        <v>-0.94769195633788306</v>
      </c>
      <c r="O3294">
        <v>0.32451461596866465</v>
      </c>
      <c r="P3294">
        <v>-0.40348111499771577</v>
      </c>
      <c r="Q3294">
        <v>-0.40375016859862728</v>
      </c>
      <c r="R3294">
        <v>1.4265545574619911</v>
      </c>
      <c r="S3294">
        <v>-0.84356624355022436</v>
      </c>
      <c r="T3294">
        <v>0.1377573457341438</v>
      </c>
      <c r="U3294" s="18">
        <v>5</v>
      </c>
    </row>
    <row r="3295" spans="1:21" x14ac:dyDescent="0.25">
      <c r="A3295">
        <v>5.5899650000001202</v>
      </c>
      <c r="B3295">
        <v>8.6300049999999828</v>
      </c>
      <c r="C3295">
        <v>0.81994600000007267</v>
      </c>
      <c r="D3295">
        <v>8.5232363805766589</v>
      </c>
      <c r="E3295">
        <v>8.52557496296299</v>
      </c>
      <c r="F3295">
        <v>0</v>
      </c>
      <c r="G3295">
        <v>8.940063999999893</v>
      </c>
      <c r="I3295">
        <f t="shared" si="159"/>
        <v>5.4200115401494635</v>
      </c>
      <c r="J3295">
        <f t="shared" si="160"/>
        <v>7.8780622088767069</v>
      </c>
      <c r="K3295">
        <f t="shared" si="161"/>
        <v>3.3335251452206993</v>
      </c>
      <c r="N3295">
        <v>0.13743796542306935</v>
      </c>
      <c r="O3295">
        <v>-0.94769506652145052</v>
      </c>
      <c r="P3295">
        <v>-0.40594172063359218</v>
      </c>
      <c r="Q3295">
        <v>-0.40278463375907259</v>
      </c>
      <c r="R3295">
        <v>-0.50788511917612345</v>
      </c>
      <c r="S3295">
        <v>1.4265355416600931</v>
      </c>
      <c r="T3295">
        <v>0.51627595234197055</v>
      </c>
      <c r="U3295" s="18">
        <v>1</v>
      </c>
    </row>
    <row r="3296" spans="1:21" x14ac:dyDescent="0.25">
      <c r="A3296">
        <v>27.199951000000056</v>
      </c>
      <c r="B3296">
        <v>5.5899650000001202</v>
      </c>
      <c r="C3296">
        <v>8.6300049999999828</v>
      </c>
      <c r="D3296">
        <v>8.5232687739684732</v>
      </c>
      <c r="E3296">
        <v>8.5232363805766589</v>
      </c>
      <c r="F3296">
        <v>0.57006899999987581</v>
      </c>
      <c r="G3296">
        <v>0</v>
      </c>
      <c r="I3296">
        <f t="shared" si="159"/>
        <v>4.4241891214865507</v>
      </c>
      <c r="J3296">
        <f t="shared" si="160"/>
        <v>8.3350095258535806</v>
      </c>
      <c r="K3296">
        <f t="shared" si="161"/>
        <v>1.9659094542250315</v>
      </c>
      <c r="N3296">
        <v>0.51590034571898646</v>
      </c>
      <c r="O3296">
        <v>0.13743645895724391</v>
      </c>
      <c r="P3296">
        <v>-0.40547941122530029</v>
      </c>
      <c r="Q3296">
        <v>-0.40524380683293554</v>
      </c>
      <c r="R3296">
        <v>-0.84356902995749505</v>
      </c>
      <c r="S3296">
        <v>-0.50788555666859003</v>
      </c>
      <c r="T3296">
        <v>-0.94753378849235326</v>
      </c>
      <c r="U3296" s="18">
        <v>2</v>
      </c>
    </row>
    <row r="3297" spans="1:21" x14ac:dyDescent="0.25">
      <c r="A3297">
        <v>14.440063999999893</v>
      </c>
      <c r="B3297">
        <v>27.199951000000056</v>
      </c>
      <c r="C3297">
        <v>5.5899650000001202</v>
      </c>
      <c r="D3297">
        <v>8.5223790852290229</v>
      </c>
      <c r="E3297">
        <v>8.5232687739684732</v>
      </c>
      <c r="F3297">
        <v>1.2200929999999062</v>
      </c>
      <c r="G3297">
        <v>0.57006899999987581</v>
      </c>
      <c r="I3297">
        <f t="shared" si="159"/>
        <v>6.3259294923114879</v>
      </c>
      <c r="J3297">
        <f t="shared" si="160"/>
        <v>10.369958839922168</v>
      </c>
      <c r="K3297">
        <f t="shared" si="161"/>
        <v>3.915992513299702</v>
      </c>
      <c r="N3297">
        <v>-0.94769195633788306</v>
      </c>
      <c r="O3297">
        <v>0.51589939858418843</v>
      </c>
      <c r="P3297">
        <v>-0.40399880074838668</v>
      </c>
      <c r="Q3297">
        <v>-0.40478176658069498</v>
      </c>
      <c r="R3297">
        <v>0.77111311626100731</v>
      </c>
      <c r="S3297">
        <v>-0.84356624355022436</v>
      </c>
      <c r="T3297">
        <v>2.4794171262271232</v>
      </c>
      <c r="U3297" s="18">
        <v>3</v>
      </c>
    </row>
    <row r="3298" spans="1:21" x14ac:dyDescent="0.25">
      <c r="A3298">
        <v>0.20996100000002116</v>
      </c>
      <c r="B3298">
        <v>14.440063999999893</v>
      </c>
      <c r="C3298">
        <v>27.199951000000056</v>
      </c>
      <c r="D3298">
        <v>8.5280423878108209</v>
      </c>
      <c r="E3298">
        <v>8.5223790852290229</v>
      </c>
      <c r="F3298">
        <v>0</v>
      </c>
      <c r="G3298">
        <v>1.2200929999999062</v>
      </c>
      <c r="I3298">
        <f t="shared" si="159"/>
        <v>8.1213103671551607</v>
      </c>
      <c r="J3298">
        <f t="shared" si="160"/>
        <v>11.165002883308638</v>
      </c>
      <c r="K3298">
        <f t="shared" si="161"/>
        <v>5.691641458647104</v>
      </c>
      <c r="N3298">
        <v>2.4787499086079068</v>
      </c>
      <c r="O3298">
        <v>-0.94769506652145052</v>
      </c>
      <c r="P3298">
        <v>-0.40645697202288894</v>
      </c>
      <c r="Q3298">
        <v>-0.40330201811364391</v>
      </c>
      <c r="R3298">
        <v>-0.84356902995749505</v>
      </c>
      <c r="S3298">
        <v>0.77110039530203278</v>
      </c>
      <c r="T3298">
        <v>-0.51769322206481427</v>
      </c>
      <c r="U3298" s="18">
        <v>4</v>
      </c>
    </row>
    <row r="3299" spans="1:21" x14ac:dyDescent="0.25">
      <c r="A3299">
        <v>0.28002999999989697</v>
      </c>
      <c r="B3299">
        <v>0.20996100000002116</v>
      </c>
      <c r="C3299">
        <v>14.440063999999893</v>
      </c>
      <c r="D3299">
        <v>8.529834452561408</v>
      </c>
      <c r="E3299">
        <v>8.5280423878108209</v>
      </c>
      <c r="F3299">
        <v>7.8699950000000172</v>
      </c>
      <c r="G3299">
        <v>0</v>
      </c>
      <c r="I3299">
        <f t="shared" si="159"/>
        <v>6.3696635490488562</v>
      </c>
      <c r="J3299">
        <f t="shared" si="160"/>
        <v>8.3391983294942271</v>
      </c>
      <c r="K3299">
        <f t="shared" si="161"/>
        <v>4.2426454879561764</v>
      </c>
      <c r="N3299">
        <v>-0.51791523974318576</v>
      </c>
      <c r="O3299">
        <v>2.4787518623761304</v>
      </c>
      <c r="P3299">
        <v>-0.39969745348113084</v>
      </c>
      <c r="Q3299">
        <v>-0.40575875824341534</v>
      </c>
      <c r="R3299">
        <v>-0.2563303102441063</v>
      </c>
      <c r="S3299">
        <v>-0.84356624355022436</v>
      </c>
      <c r="T3299">
        <v>2.121285765043969E-2</v>
      </c>
      <c r="U3299" s="18">
        <v>5</v>
      </c>
    </row>
    <row r="3300" spans="1:21" x14ac:dyDescent="0.25">
      <c r="A3300">
        <v>5.6500240000000304</v>
      </c>
      <c r="B3300">
        <v>0.28002999999989697</v>
      </c>
      <c r="C3300">
        <v>0.20996100000002116</v>
      </c>
      <c r="D3300">
        <v>8.5273132787879042</v>
      </c>
      <c r="E3300">
        <v>8.529834452561408</v>
      </c>
      <c r="F3300">
        <v>5.059936000000107</v>
      </c>
      <c r="G3300">
        <v>7.8699950000000172</v>
      </c>
      <c r="I3300">
        <f t="shared" si="159"/>
        <v>5.4138311417661003</v>
      </c>
      <c r="J3300">
        <f t="shared" si="160"/>
        <v>6.9133096800693057</v>
      </c>
      <c r="K3300">
        <f t="shared" si="161"/>
        <v>3.5098601744593378</v>
      </c>
      <c r="N3300">
        <v>2.0910789214195039E-2</v>
      </c>
      <c r="O3300">
        <v>-0.51791771475806814</v>
      </c>
      <c r="P3300">
        <v>-0.40099981158115555</v>
      </c>
      <c r="Q3300">
        <v>-0.39900317508624344</v>
      </c>
      <c r="R3300">
        <v>-0.6469397773640434</v>
      </c>
      <c r="S3300">
        <v>-0.25633316366255693</v>
      </c>
      <c r="T3300">
        <v>-0.93363300619813439</v>
      </c>
      <c r="U3300" s="18">
        <v>1</v>
      </c>
    </row>
    <row r="3301" spans="1:21" x14ac:dyDescent="0.25">
      <c r="A3301">
        <v>0.17993100000012419</v>
      </c>
      <c r="B3301">
        <v>5.6500240000000304</v>
      </c>
      <c r="C3301">
        <v>0.28002999999989697</v>
      </c>
      <c r="D3301">
        <v>8.5248148591336221</v>
      </c>
      <c r="E3301">
        <v>8.5273132787879042</v>
      </c>
      <c r="F3301">
        <v>1.6199950000000172</v>
      </c>
      <c r="G3301">
        <v>5.059936000000107</v>
      </c>
      <c r="I3301">
        <f t="shared" si="159"/>
        <v>4.5598216527743478</v>
      </c>
      <c r="J3301">
        <f t="shared" si="160"/>
        <v>7.5013584570767549</v>
      </c>
      <c r="K3301">
        <f t="shared" si="161"/>
        <v>2.373780871694144</v>
      </c>
      <c r="N3301">
        <v>-0.93379323890839583</v>
      </c>
      <c r="O3301">
        <v>2.0909110532401545E-2</v>
      </c>
      <c r="P3301">
        <v>-0.40085296806474696</v>
      </c>
      <c r="Q3301">
        <v>-0.40030477495475192</v>
      </c>
      <c r="R3301">
        <v>0.1041565790331531</v>
      </c>
      <c r="S3301">
        <v>-0.64693887937911121</v>
      </c>
      <c r="T3301">
        <v>-0.94753378849235326</v>
      </c>
      <c r="U3301" s="18">
        <v>2</v>
      </c>
    </row>
    <row r="3302" spans="1:21" x14ac:dyDescent="0.25">
      <c r="A3302">
        <v>6.7299800000000687</v>
      </c>
      <c r="B3302">
        <v>0.17993100000012419</v>
      </c>
      <c r="C3302">
        <v>5.6500240000000304</v>
      </c>
      <c r="D3302">
        <v>8.5239442380375774</v>
      </c>
      <c r="E3302">
        <v>8.5248148591336221</v>
      </c>
      <c r="F3302">
        <v>11.070068999999876</v>
      </c>
      <c r="G3302">
        <v>1.6199950000000172</v>
      </c>
      <c r="I3302">
        <f t="shared" si="159"/>
        <v>6.1511848169573149</v>
      </c>
      <c r="J3302">
        <f t="shared" si="160"/>
        <v>7.4490672431924212</v>
      </c>
      <c r="K3302">
        <f t="shared" si="161"/>
        <v>4.2398018159220872</v>
      </c>
      <c r="N3302">
        <v>-0.94769195633788306</v>
      </c>
      <c r="O3302">
        <v>-0.9337963285509947</v>
      </c>
      <c r="P3302">
        <v>-0.40327173204890748</v>
      </c>
      <c r="Q3302">
        <v>-0.40015801693048419</v>
      </c>
      <c r="R3302">
        <v>0.84462471977540421</v>
      </c>
      <c r="S3302">
        <v>0.10415026350779079</v>
      </c>
      <c r="T3302">
        <v>-0.92508371233161191</v>
      </c>
      <c r="U3302" s="18">
        <v>3</v>
      </c>
    </row>
    <row r="3303" spans="1:21" x14ac:dyDescent="0.25">
      <c r="A3303">
        <v>0.95996100000002116</v>
      </c>
      <c r="B3303">
        <v>6.7299800000000687</v>
      </c>
      <c r="C3303">
        <v>0.17993100000012419</v>
      </c>
      <c r="D3303">
        <v>8.5214180457160413</v>
      </c>
      <c r="E3303">
        <v>8.5239442380375774</v>
      </c>
      <c r="F3303">
        <v>0.82995600000003833</v>
      </c>
      <c r="G3303">
        <v>11.070068999999876</v>
      </c>
      <c r="I3303">
        <f t="shared" si="159"/>
        <v>5.7967973923023646</v>
      </c>
      <c r="J3303">
        <f t="shared" si="160"/>
        <v>7.6071857139262882</v>
      </c>
      <c r="K3303">
        <f t="shared" si="161"/>
        <v>3.8433507232253885</v>
      </c>
      <c r="N3303">
        <v>-0.92524521498014112</v>
      </c>
      <c r="O3303">
        <v>-0.94769506652145052</v>
      </c>
      <c r="P3303">
        <v>-0.40572634523489576</v>
      </c>
      <c r="Q3303">
        <v>-0.40257537271279692</v>
      </c>
      <c r="R3303">
        <v>-0.13409927581833031</v>
      </c>
      <c r="S3303">
        <v>0.84461129281286007</v>
      </c>
      <c r="T3303">
        <v>-3.010910216927257E-2</v>
      </c>
      <c r="U3303" s="18">
        <v>4</v>
      </c>
    </row>
    <row r="3304" spans="1:21" x14ac:dyDescent="0.25">
      <c r="A3304">
        <v>6.3000489999999445</v>
      </c>
      <c r="B3304">
        <v>0.95996100000002116</v>
      </c>
      <c r="C3304">
        <v>6.7299800000000687</v>
      </c>
      <c r="D3304">
        <v>8.5208758429177003</v>
      </c>
      <c r="E3304">
        <v>8.5214180457160413</v>
      </c>
      <c r="F3304">
        <v>7.6999510000000555</v>
      </c>
      <c r="G3304">
        <v>0.82995600000003833</v>
      </c>
      <c r="I3304">
        <f t="shared" si="159"/>
        <v>5.4635230012948934</v>
      </c>
      <c r="J3304">
        <f t="shared" si="160"/>
        <v>7.6413106649164027</v>
      </c>
      <c r="K3304">
        <f t="shared" si="161"/>
        <v>3.3648796838717319</v>
      </c>
      <c r="N3304">
        <v>-3.0403547084585199E-2</v>
      </c>
      <c r="O3304">
        <v>-0.92524829198958203</v>
      </c>
      <c r="P3304">
        <v>-0.40811916572253226</v>
      </c>
      <c r="Q3304">
        <v>-0.40502855682556976</v>
      </c>
      <c r="R3304">
        <v>0.634707318994289</v>
      </c>
      <c r="S3304">
        <v>-0.13410330314052527</v>
      </c>
      <c r="T3304">
        <v>-0.56260641923410093</v>
      </c>
      <c r="U3304" s="18">
        <v>5</v>
      </c>
    </row>
    <row r="3305" spans="1:21" x14ac:dyDescent="0.25">
      <c r="A3305">
        <v>0</v>
      </c>
      <c r="B3305">
        <v>6.3000489999999445</v>
      </c>
      <c r="C3305">
        <v>0.95996100000002116</v>
      </c>
      <c r="D3305">
        <v>8.5185881228442</v>
      </c>
      <c r="E3305">
        <v>8.5208758429177003</v>
      </c>
      <c r="F3305">
        <v>15.349975000000086</v>
      </c>
      <c r="G3305">
        <v>7.6999510000000555</v>
      </c>
      <c r="I3305">
        <f t="shared" si="159"/>
        <v>8.3411031488553657</v>
      </c>
      <c r="J3305">
        <f t="shared" si="160"/>
        <v>7.638219829047082</v>
      </c>
      <c r="K3305">
        <f t="shared" si="161"/>
        <v>6.8920531489015646</v>
      </c>
      <c r="N3305">
        <v>-0.56282176536875217</v>
      </c>
      <c r="O3305">
        <v>-3.0405301604036372E-2</v>
      </c>
      <c r="P3305">
        <v>-0.40810808023710421</v>
      </c>
      <c r="Q3305">
        <v>-0.4074199842156348</v>
      </c>
      <c r="R3305">
        <v>-0.12169783085682748</v>
      </c>
      <c r="S3305">
        <v>0.63469590807312037</v>
      </c>
      <c r="T3305">
        <v>-0.94753378849235326</v>
      </c>
      <c r="U3305" s="18">
        <v>1</v>
      </c>
    </row>
    <row r="3306" spans="1:21" x14ac:dyDescent="0.25">
      <c r="A3306">
        <v>16.839966000000004</v>
      </c>
      <c r="B3306">
        <v>0</v>
      </c>
      <c r="C3306">
        <v>6.3000489999999445</v>
      </c>
      <c r="D3306">
        <v>8.51791705837873</v>
      </c>
      <c r="E3306">
        <v>8.5185881228442</v>
      </c>
      <c r="F3306">
        <v>11.069946999999956</v>
      </c>
      <c r="G3306">
        <v>15.349975000000086</v>
      </c>
      <c r="I3306">
        <f t="shared" si="159"/>
        <v>9.2502810957186234</v>
      </c>
      <c r="J3306">
        <f t="shared" si="160"/>
        <v>7.4930603449050164</v>
      </c>
      <c r="K3306">
        <f t="shared" si="161"/>
        <v>7.9524487208845347</v>
      </c>
      <c r="N3306">
        <v>-0.94769195633788306</v>
      </c>
      <c r="O3306">
        <v>-0.56282430675116391</v>
      </c>
      <c r="P3306">
        <v>-0.40952597684684194</v>
      </c>
      <c r="Q3306">
        <v>-0.40740890518416473</v>
      </c>
      <c r="R3306">
        <v>0.56296894478644943</v>
      </c>
      <c r="S3306">
        <v>-0.12170197728218428</v>
      </c>
      <c r="T3306">
        <v>1.4999675032289377</v>
      </c>
      <c r="U3306" s="18">
        <v>2</v>
      </c>
    </row>
    <row r="3307" spans="1:21" x14ac:dyDescent="0.25">
      <c r="A3307">
        <v>0</v>
      </c>
      <c r="B3307">
        <v>16.839966000000004</v>
      </c>
      <c r="C3307">
        <v>0</v>
      </c>
      <c r="D3307">
        <v>8.5153413350468963</v>
      </c>
      <c r="E3307">
        <v>8.51791705837873</v>
      </c>
      <c r="F3307">
        <v>0</v>
      </c>
      <c r="G3307">
        <v>11.069946999999956</v>
      </c>
      <c r="I3307">
        <f t="shared" si="159"/>
        <v>6.5576066452092077</v>
      </c>
      <c r="J3307">
        <f t="shared" si="160"/>
        <v>8.6824534478572204</v>
      </c>
      <c r="K3307">
        <f t="shared" si="161"/>
        <v>4.5639875456447081</v>
      </c>
      <c r="N3307">
        <v>1.4994457760533639</v>
      </c>
      <c r="O3307">
        <v>-0.94769506652145052</v>
      </c>
      <c r="P3307">
        <v>-0.41197565066665115</v>
      </c>
      <c r="Q3307">
        <v>-0.40882597629598744</v>
      </c>
      <c r="R3307">
        <v>-0.84356902995749505</v>
      </c>
      <c r="S3307">
        <v>0.56295822283880126</v>
      </c>
      <c r="T3307">
        <v>-0.86626973286810638</v>
      </c>
      <c r="U3307" s="18">
        <v>3</v>
      </c>
    </row>
    <row r="3308" spans="1:21" x14ac:dyDescent="0.25">
      <c r="A3308">
        <v>16.239990999999918</v>
      </c>
      <c r="B3308">
        <v>0</v>
      </c>
      <c r="C3308">
        <v>16.839966000000004</v>
      </c>
      <c r="D3308">
        <v>8.517857847944402</v>
      </c>
      <c r="E3308">
        <v>8.5153413350468963</v>
      </c>
      <c r="F3308">
        <v>11.530029000000013</v>
      </c>
      <c r="G3308">
        <v>0</v>
      </c>
      <c r="I3308">
        <f t="shared" si="159"/>
        <v>7.5088726093067031</v>
      </c>
      <c r="J3308">
        <f t="shared" si="160"/>
        <v>8.5541749273809433</v>
      </c>
      <c r="K3308">
        <f t="shared" si="161"/>
        <v>5.5474839356349843</v>
      </c>
      <c r="N3308">
        <v>-0.86643997192508737</v>
      </c>
      <c r="O3308">
        <v>1.4994462825041919</v>
      </c>
      <c r="P3308">
        <v>-0.40785989911971454</v>
      </c>
      <c r="Q3308">
        <v>-0.41127422391827501</v>
      </c>
      <c r="R3308">
        <v>-0.13587250512488766</v>
      </c>
      <c r="S3308">
        <v>-0.84356624355022436</v>
      </c>
      <c r="T3308">
        <v>0.30134262428039693</v>
      </c>
      <c r="U3308" s="18">
        <v>4</v>
      </c>
    </row>
    <row r="3309" spans="1:21" x14ac:dyDescent="0.25">
      <c r="A3309">
        <v>6.530029999999897</v>
      </c>
      <c r="B3309">
        <v>16.239990999999918</v>
      </c>
      <c r="C3309">
        <v>0</v>
      </c>
      <c r="D3309">
        <v>8.5152836993049519</v>
      </c>
      <c r="E3309">
        <v>8.517857847944402</v>
      </c>
      <c r="F3309">
        <v>0</v>
      </c>
      <c r="G3309">
        <v>11.530029000000013</v>
      </c>
      <c r="I3309">
        <f t="shared" si="159"/>
        <v>6.6012529742461759</v>
      </c>
      <c r="J3309">
        <f t="shared" si="160"/>
        <v>8.6174325796331992</v>
      </c>
      <c r="K3309">
        <f t="shared" si="161"/>
        <v>4.6283516863907046</v>
      </c>
      <c r="N3309">
        <v>0.30099894451155529</v>
      </c>
      <c r="O3309">
        <v>-0.86644296202603033</v>
      </c>
      <c r="P3309">
        <v>-0.41009070589798879</v>
      </c>
      <c r="Q3309">
        <v>-0.40716086855756056</v>
      </c>
      <c r="R3309">
        <v>-8.0946860213439997E-2</v>
      </c>
      <c r="S3309">
        <v>-0.13587651541703347</v>
      </c>
      <c r="T3309">
        <v>0.30135577605317071</v>
      </c>
      <c r="U3309" s="18">
        <v>5</v>
      </c>
    </row>
    <row r="3310" spans="1:21" x14ac:dyDescent="0.25">
      <c r="A3310">
        <v>8.25</v>
      </c>
      <c r="B3310">
        <v>6.530029999999897</v>
      </c>
      <c r="C3310">
        <v>16.239990999999918</v>
      </c>
      <c r="D3310">
        <v>8.517617447734164</v>
      </c>
      <c r="E3310">
        <v>8.5152836993049519</v>
      </c>
      <c r="F3310">
        <v>5.9799800000000687</v>
      </c>
      <c r="G3310">
        <v>0</v>
      </c>
      <c r="I3310">
        <f t="shared" si="159"/>
        <v>6.8201444703736689</v>
      </c>
      <c r="J3310">
        <f t="shared" si="160"/>
        <v>9.2011789025999082</v>
      </c>
      <c r="K3310">
        <f t="shared" si="161"/>
        <v>4.6066195274517172</v>
      </c>
      <c r="N3310">
        <v>0.30101209433072451</v>
      </c>
      <c r="O3310">
        <v>0.30099767977313852</v>
      </c>
      <c r="P3310">
        <v>-0.40919066211072097</v>
      </c>
      <c r="Q3310">
        <v>-0.40939037656247462</v>
      </c>
      <c r="R3310">
        <v>-0.43436270976885649</v>
      </c>
      <c r="S3310">
        <v>-8.0951398010081915E-2</v>
      </c>
      <c r="T3310">
        <v>-0.15842688617890288</v>
      </c>
      <c r="U3310" s="18">
        <v>1</v>
      </c>
    </row>
    <row r="3311" spans="1:21" x14ac:dyDescent="0.25">
      <c r="A3311">
        <v>12.06005899999991</v>
      </c>
      <c r="B3311">
        <v>8.25</v>
      </c>
      <c r="C3311">
        <v>6.530029999999897</v>
      </c>
      <c r="D3311">
        <v>8.5170171495016866</v>
      </c>
      <c r="E3311">
        <v>8.517617447734164</v>
      </c>
      <c r="F3311">
        <v>4.0600589999999102</v>
      </c>
      <c r="G3311">
        <v>5.9799800000000687</v>
      </c>
      <c r="I3311">
        <f t="shared" si="159"/>
        <v>6.4622295668766156</v>
      </c>
      <c r="J3311">
        <f t="shared" si="160"/>
        <v>8.4097580266611356</v>
      </c>
      <c r="K3311">
        <f t="shared" si="161"/>
        <v>4.4275243010437748</v>
      </c>
      <c r="N3311">
        <v>-0.15870227037798829</v>
      </c>
      <c r="O3311">
        <v>0.30101082961174186</v>
      </c>
      <c r="P3311">
        <v>-0.40829113559743696</v>
      </c>
      <c r="Q3311">
        <v>-0.40849085677975316</v>
      </c>
      <c r="R3311">
        <v>-0.6841334835014462</v>
      </c>
      <c r="S3311">
        <v>-0.43436385336867228</v>
      </c>
      <c r="T3311">
        <v>-0.94753378849235326</v>
      </c>
      <c r="U3311" s="18">
        <v>2</v>
      </c>
    </row>
    <row r="3312" spans="1:21" x14ac:dyDescent="0.25">
      <c r="A3312">
        <v>9.5599369999999908</v>
      </c>
      <c r="B3312">
        <v>12.06005899999991</v>
      </c>
      <c r="C3312">
        <v>8.25</v>
      </c>
      <c r="D3312">
        <v>8.5169365283816685</v>
      </c>
      <c r="E3312">
        <v>8.5170171495016866</v>
      </c>
      <c r="F3312">
        <v>0</v>
      </c>
      <c r="G3312">
        <v>4.0600589999999102</v>
      </c>
      <c r="I3312">
        <f t="shared" si="159"/>
        <v>5.7574385014632687</v>
      </c>
      <c r="J3312">
        <f t="shared" si="160"/>
        <v>8.9956895899660161</v>
      </c>
      <c r="K3312">
        <f t="shared" si="161"/>
        <v>3.4530741235215787</v>
      </c>
      <c r="N3312">
        <v>-0.94769195633788306</v>
      </c>
      <c r="O3312">
        <v>-0.1587042145106228</v>
      </c>
      <c r="P3312">
        <v>-0.40862373248267531</v>
      </c>
      <c r="Q3312">
        <v>-0.4075918539698592</v>
      </c>
      <c r="R3312">
        <v>0.42480090125180803</v>
      </c>
      <c r="S3312">
        <v>-0.68413222830910669</v>
      </c>
      <c r="T3312">
        <v>-0.94753378849235326</v>
      </c>
      <c r="U3312" s="18">
        <v>3</v>
      </c>
    </row>
    <row r="3313" spans="1:21" x14ac:dyDescent="0.25">
      <c r="A3313">
        <v>0</v>
      </c>
      <c r="B3313">
        <v>9.5599369999999908</v>
      </c>
      <c r="C3313">
        <v>12.06005899999991</v>
      </c>
      <c r="D3313">
        <v>8.5180059888318986</v>
      </c>
      <c r="E3313">
        <v>8.5169365283816685</v>
      </c>
      <c r="F3313">
        <v>4.5100090000000819</v>
      </c>
      <c r="G3313">
        <v>0</v>
      </c>
      <c r="I3313">
        <f t="shared" si="159"/>
        <v>6.1769458660130105</v>
      </c>
      <c r="J3313">
        <f t="shared" si="160"/>
        <v>9.1087505293475814</v>
      </c>
      <c r="K3313">
        <f t="shared" si="161"/>
        <v>3.8957440155449063</v>
      </c>
      <c r="N3313">
        <v>-0.94769195633788306</v>
      </c>
      <c r="O3313">
        <v>-0.94769506652145052</v>
      </c>
      <c r="P3313">
        <v>-0.41106917446243768</v>
      </c>
      <c r="Q3313">
        <v>-0.40792425721754072</v>
      </c>
      <c r="R3313">
        <v>1.3512590073210486</v>
      </c>
      <c r="S3313">
        <v>0.42479150626653422</v>
      </c>
      <c r="T3313">
        <v>-0.83953859427517152</v>
      </c>
      <c r="U3313" s="18">
        <v>4</v>
      </c>
    </row>
    <row r="3314" spans="1:21" x14ac:dyDescent="0.25">
      <c r="A3314">
        <v>0</v>
      </c>
      <c r="B3314">
        <v>0</v>
      </c>
      <c r="C3314">
        <v>9.5599369999999908</v>
      </c>
      <c r="D3314">
        <v>8.5183203916717218</v>
      </c>
      <c r="E3314">
        <v>8.5180059888318986</v>
      </c>
      <c r="F3314">
        <v>7.8300779999999577</v>
      </c>
      <c r="G3314">
        <v>4.5100090000000819</v>
      </c>
      <c r="I3314">
        <f t="shared" si="159"/>
        <v>6.6222214684704168</v>
      </c>
      <c r="J3314">
        <f t="shared" si="160"/>
        <v>7.8213888029405654</v>
      </c>
      <c r="K3314">
        <f t="shared" si="161"/>
        <v>4.6945165126419086</v>
      </c>
      <c r="N3314">
        <v>-0.83971280405726345</v>
      </c>
      <c r="O3314">
        <v>-0.94769506652145052</v>
      </c>
      <c r="P3314">
        <v>-0.4135131166311119</v>
      </c>
      <c r="Q3314">
        <v>-0.41036827546355431</v>
      </c>
      <c r="R3314">
        <v>1.0412647782617257</v>
      </c>
      <c r="S3314">
        <v>1.3512407146556988</v>
      </c>
      <c r="T3314">
        <v>-0.34554571172920423</v>
      </c>
      <c r="U3314" s="18">
        <v>5</v>
      </c>
    </row>
    <row r="3315" spans="1:21" x14ac:dyDescent="0.25">
      <c r="A3315">
        <v>1.0400399999998626</v>
      </c>
      <c r="B3315">
        <v>0</v>
      </c>
      <c r="C3315">
        <v>0</v>
      </c>
      <c r="D3315">
        <v>8.5157507625942941</v>
      </c>
      <c r="E3315">
        <v>8.5183203916717218</v>
      </c>
      <c r="F3315">
        <v>14.719970000000103</v>
      </c>
      <c r="G3315">
        <v>7.8300779999999577</v>
      </c>
      <c r="I3315">
        <f t="shared" si="159"/>
        <v>7.4854401080894331</v>
      </c>
      <c r="J3315">
        <f t="shared" si="160"/>
        <v>6.8580883387986393</v>
      </c>
      <c r="K3315">
        <f t="shared" si="161"/>
        <v>6.0154783740951547</v>
      </c>
      <c r="N3315">
        <v>-0.34579330072544923</v>
      </c>
      <c r="O3315">
        <v>-0.83971575465802084</v>
      </c>
      <c r="P3315">
        <v>-0.41566655106127492</v>
      </c>
      <c r="Q3315">
        <v>-0.41281079477166821</v>
      </c>
      <c r="R3315">
        <v>-0.23684684252212626</v>
      </c>
      <c r="S3315">
        <v>1.0412494627730635</v>
      </c>
      <c r="T3315">
        <v>1.7213095939409366</v>
      </c>
      <c r="U3315" s="18">
        <v>1</v>
      </c>
    </row>
    <row r="3316" spans="1:21" x14ac:dyDescent="0.25">
      <c r="A3316">
        <v>11.080077999999958</v>
      </c>
      <c r="B3316">
        <v>1.0400399999998626</v>
      </c>
      <c r="C3316">
        <v>0</v>
      </c>
      <c r="D3316">
        <v>8.5131826833534632</v>
      </c>
      <c r="E3316">
        <v>8.5157507625942941</v>
      </c>
      <c r="F3316">
        <v>10.83996500000012</v>
      </c>
      <c r="G3316">
        <v>14.719970000000103</v>
      </c>
      <c r="I3316">
        <f t="shared" si="159"/>
        <v>8.2428922929402937</v>
      </c>
      <c r="J3316">
        <f t="shared" si="160"/>
        <v>6.9699371007400037</v>
      </c>
      <c r="K3316">
        <f t="shared" si="161"/>
        <v>6.90551516684177</v>
      </c>
      <c r="N3316">
        <v>1.7207549879340087</v>
      </c>
      <c r="O3316">
        <v>-0.3457955213606469</v>
      </c>
      <c r="P3316">
        <v>-0.41649708096941018</v>
      </c>
      <c r="Q3316">
        <v>-0.41496297547457067</v>
      </c>
      <c r="R3316">
        <v>-0.84356902995749505</v>
      </c>
      <c r="S3316">
        <v>-0.2368498830593051</v>
      </c>
      <c r="T3316">
        <v>2.1682486411765507</v>
      </c>
      <c r="U3316" s="18">
        <v>2</v>
      </c>
    </row>
    <row r="3317" spans="1:21" x14ac:dyDescent="0.25">
      <c r="A3317">
        <v>5.5900879999999233</v>
      </c>
      <c r="B3317">
        <v>11.080077999999958</v>
      </c>
      <c r="C3317">
        <v>1.0400399999998626</v>
      </c>
      <c r="D3317">
        <v>8.5109297009346054</v>
      </c>
      <c r="E3317">
        <v>8.5131826833534632</v>
      </c>
      <c r="F3317">
        <v>0</v>
      </c>
      <c r="G3317">
        <v>10.83996500000012</v>
      </c>
      <c r="I3317">
        <f t="shared" si="159"/>
        <v>6.1052688048245471</v>
      </c>
      <c r="J3317">
        <f t="shared" si="160"/>
        <v>8.1616887209410756</v>
      </c>
      <c r="K3317">
        <f t="shared" si="161"/>
        <v>4.1031973639405939</v>
      </c>
      <c r="N3317">
        <v>2.167627645476129</v>
      </c>
      <c r="O3317">
        <v>1.7207558214585841</v>
      </c>
      <c r="P3317">
        <v>-0.4117993152428181</v>
      </c>
      <c r="Q3317">
        <v>-0.41579302184906686</v>
      </c>
      <c r="R3317">
        <v>-0.84356902995749505</v>
      </c>
      <c r="S3317">
        <v>-0.84356624355022436</v>
      </c>
      <c r="T3317">
        <v>-0.32736365315285249</v>
      </c>
      <c r="U3317" s="18">
        <v>3</v>
      </c>
    </row>
    <row r="3318" spans="1:21" x14ac:dyDescent="0.25">
      <c r="A3318">
        <v>12.56005899999991</v>
      </c>
      <c r="B3318">
        <v>5.5900879999999233</v>
      </c>
      <c r="C3318">
        <v>11.080077999999958</v>
      </c>
      <c r="D3318">
        <v>8.5117040072332983</v>
      </c>
      <c r="E3318">
        <v>8.5109297009346054</v>
      </c>
      <c r="F3318">
        <v>7.3099369999999908</v>
      </c>
      <c r="G3318">
        <v>0</v>
      </c>
      <c r="I3318">
        <f t="shared" si="159"/>
        <v>6.2725653501582261</v>
      </c>
      <c r="J3318">
        <f t="shared" si="160"/>
        <v>8.5779342177483286</v>
      </c>
      <c r="K3318">
        <f t="shared" si="161"/>
        <v>4.118710822697885</v>
      </c>
      <c r="N3318">
        <v>-0.32761394296770668</v>
      </c>
      <c r="O3318">
        <v>2.1676291394355469</v>
      </c>
      <c r="P3318">
        <v>-0.40590945863674166</v>
      </c>
      <c r="Q3318">
        <v>-0.41109799115674023</v>
      </c>
      <c r="R3318">
        <v>-0.43879569446236771</v>
      </c>
      <c r="S3318">
        <v>-0.84356624355022436</v>
      </c>
      <c r="T3318">
        <v>-0.74544407542723901</v>
      </c>
      <c r="U3318" s="18">
        <v>4</v>
      </c>
    </row>
    <row r="3319" spans="1:21" x14ac:dyDescent="0.25">
      <c r="A3319">
        <v>15.199951000000056</v>
      </c>
      <c r="B3319">
        <v>12.56005899999991</v>
      </c>
      <c r="C3319">
        <v>5.5900879999999233</v>
      </c>
      <c r="D3319">
        <v>8.5108237372702877</v>
      </c>
      <c r="E3319">
        <v>8.5117040072332983</v>
      </c>
      <c r="F3319">
        <v>1.5100099999999657</v>
      </c>
      <c r="G3319">
        <v>7.3099369999999908</v>
      </c>
      <c r="I3319">
        <f t="shared" si="159"/>
        <v>6.4673933601159774</v>
      </c>
      <c r="J3319">
        <f t="shared" si="160"/>
        <v>8.7800860207635818</v>
      </c>
      <c r="K3319">
        <f t="shared" si="161"/>
        <v>4.3759055662529063</v>
      </c>
      <c r="N3319">
        <v>-0.74563226229704449</v>
      </c>
      <c r="O3319">
        <v>-0.32761613673556067</v>
      </c>
      <c r="P3319">
        <v>-0.40669361515130603</v>
      </c>
      <c r="Q3319">
        <v>-0.40521156361898569</v>
      </c>
      <c r="R3319">
        <v>-0.30327651184892807</v>
      </c>
      <c r="S3319">
        <v>-0.43879679548791128</v>
      </c>
      <c r="T3319">
        <v>-0.33698326608990808</v>
      </c>
      <c r="U3319" s="18">
        <v>5</v>
      </c>
    </row>
    <row r="3320" spans="1:21" x14ac:dyDescent="0.25">
      <c r="A3320">
        <v>7.9799800000000687</v>
      </c>
      <c r="B3320">
        <v>15.199951000000056</v>
      </c>
      <c r="C3320">
        <v>12.56005899999991</v>
      </c>
      <c r="D3320">
        <v>8.5120433864458089</v>
      </c>
      <c r="E3320">
        <v>8.5108237372702877</v>
      </c>
      <c r="F3320">
        <v>0</v>
      </c>
      <c r="G3320">
        <v>1.5100099999999657</v>
      </c>
      <c r="I3320">
        <f t="shared" si="159"/>
        <v>6.1253729983653162</v>
      </c>
      <c r="J3320">
        <f t="shared" si="160"/>
        <v>9.7682111134933383</v>
      </c>
      <c r="K3320">
        <f t="shared" si="161"/>
        <v>3.7068828378739234</v>
      </c>
      <c r="N3320">
        <v>-0.33723212697802524</v>
      </c>
      <c r="O3320">
        <v>-0.7456350738558023</v>
      </c>
      <c r="P3320">
        <v>-0.40859441734123392</v>
      </c>
      <c r="Q3320">
        <v>-0.40599526359845195</v>
      </c>
      <c r="R3320">
        <v>-0.31479151930291654</v>
      </c>
      <c r="S3320">
        <v>-0.30327891439725307</v>
      </c>
      <c r="T3320">
        <v>-0.94753378849235326</v>
      </c>
      <c r="U3320" s="18">
        <v>1</v>
      </c>
    </row>
    <row r="3321" spans="1:21" x14ac:dyDescent="0.25">
      <c r="A3321">
        <v>3.0800789999998415</v>
      </c>
      <c r="B3321">
        <v>7.9799800000000687</v>
      </c>
      <c r="C3321">
        <v>15.199951000000056</v>
      </c>
      <c r="D3321">
        <v>8.5140572098765688</v>
      </c>
      <c r="E3321">
        <v>8.5120433864458089</v>
      </c>
      <c r="F3321">
        <v>0.86999500000001717</v>
      </c>
      <c r="G3321">
        <v>0</v>
      </c>
      <c r="I3321">
        <f t="shared" si="159"/>
        <v>5.6767972867616043</v>
      </c>
      <c r="J3321">
        <f t="shared" si="160"/>
        <v>9.2524018620778019</v>
      </c>
      <c r="K3321">
        <f t="shared" si="161"/>
        <v>3.2324169451082798</v>
      </c>
      <c r="N3321">
        <v>-0.94769195633788306</v>
      </c>
      <c r="O3321">
        <v>-0.33723433496063088</v>
      </c>
      <c r="P3321">
        <v>-0.4094029684467958</v>
      </c>
      <c r="Q3321">
        <v>-0.40789495914334384</v>
      </c>
      <c r="R3321">
        <v>0.9704021242414127</v>
      </c>
      <c r="S3321">
        <v>-0.31479381126140293</v>
      </c>
      <c r="T3321">
        <v>2.1222913215573089</v>
      </c>
      <c r="U3321" s="18">
        <v>2</v>
      </c>
    </row>
    <row r="3322" spans="1:21" x14ac:dyDescent="0.25">
      <c r="A3322">
        <v>0</v>
      </c>
      <c r="B3322">
        <v>3.0800789999998415</v>
      </c>
      <c r="C3322">
        <v>7.9799800000000687</v>
      </c>
      <c r="D3322">
        <v>8.513896440096353</v>
      </c>
      <c r="E3322">
        <v>8.5140572098765688</v>
      </c>
      <c r="F3322">
        <v>8.309936000000107</v>
      </c>
      <c r="G3322">
        <v>0.86999500000001717</v>
      </c>
      <c r="I3322">
        <f t="shared" si="159"/>
        <v>5.9928586019710899</v>
      </c>
      <c r="J3322">
        <f t="shared" si="160"/>
        <v>7.994594533615432</v>
      </c>
      <c r="K3322">
        <f t="shared" si="161"/>
        <v>3.9232054587046035</v>
      </c>
      <c r="N3322">
        <v>2.1216771524977505</v>
      </c>
      <c r="O3322">
        <v>-0.94769506652145052</v>
      </c>
      <c r="P3322">
        <v>-0.41184143942203649</v>
      </c>
      <c r="Q3322">
        <v>-0.40870303951130244</v>
      </c>
      <c r="R3322">
        <v>-0.84356902995749505</v>
      </c>
      <c r="S3322">
        <v>0.97038748931587659</v>
      </c>
      <c r="T3322">
        <v>-2.905182794654346E-2</v>
      </c>
      <c r="U3322" s="18">
        <v>3</v>
      </c>
    </row>
    <row r="3323" spans="1:21" x14ac:dyDescent="0.25">
      <c r="A3323">
        <v>2.25</v>
      </c>
      <c r="B3323">
        <v>0</v>
      </c>
      <c r="C3323">
        <v>3.0800789999998415</v>
      </c>
      <c r="D3323">
        <v>8.5122612256996941</v>
      </c>
      <c r="E3323">
        <v>8.513896440096353</v>
      </c>
      <c r="F3323">
        <v>27.489990000000034</v>
      </c>
      <c r="G3323">
        <v>8.309936000000107</v>
      </c>
      <c r="I3323">
        <f t="shared" si="159"/>
        <v>10.866038286107029</v>
      </c>
      <c r="J3323">
        <f t="shared" si="160"/>
        <v>7.1670522215457089</v>
      </c>
      <c r="K3323">
        <f t="shared" si="161"/>
        <v>9.9937375894137812</v>
      </c>
      <c r="N3323">
        <v>-2.9346429912603878E-2</v>
      </c>
      <c r="O3323">
        <v>2.1216785785467556</v>
      </c>
      <c r="P3323">
        <v>-0.4060832627593583</v>
      </c>
      <c r="Q3323">
        <v>-0.41114009081130581</v>
      </c>
      <c r="R3323">
        <v>-0.84356902995749505</v>
      </c>
      <c r="S3323">
        <v>-0.84356624355022436</v>
      </c>
      <c r="T3323">
        <v>0.40828075812478881</v>
      </c>
      <c r="U3323" s="18">
        <v>4</v>
      </c>
    </row>
    <row r="3324" spans="1:21" x14ac:dyDescent="0.25">
      <c r="A3324">
        <v>0</v>
      </c>
      <c r="B3324">
        <v>2.25</v>
      </c>
      <c r="C3324">
        <v>0</v>
      </c>
      <c r="D3324">
        <v>8.5097003769555002</v>
      </c>
      <c r="E3324">
        <v>8.5122612256996941</v>
      </c>
      <c r="F3324">
        <v>11.149902000000111</v>
      </c>
      <c r="G3324">
        <v>27.489990000000034</v>
      </c>
      <c r="I3324">
        <f t="shared" si="159"/>
        <v>11.238195485630339</v>
      </c>
      <c r="J3324">
        <f t="shared" si="160"/>
        <v>7.0999034254078266</v>
      </c>
      <c r="K3324">
        <f t="shared" si="161"/>
        <v>10.484935587667396</v>
      </c>
      <c r="N3324">
        <v>0.40792119343836691</v>
      </c>
      <c r="O3324">
        <v>-2.9348182869737463E-2</v>
      </c>
      <c r="P3324">
        <v>-0.40607004245572709</v>
      </c>
      <c r="Q3324">
        <v>-0.40538526655302493</v>
      </c>
      <c r="R3324">
        <v>-0.84356902995749505</v>
      </c>
      <c r="S3324">
        <v>-0.84356624355022436</v>
      </c>
      <c r="T3324">
        <v>-0.63637834828958484</v>
      </c>
      <c r="U3324" s="18">
        <v>5</v>
      </c>
    </row>
    <row r="3325" spans="1:21" x14ac:dyDescent="0.25">
      <c r="A3325">
        <v>6.8400879999999233</v>
      </c>
      <c r="B3325">
        <v>0</v>
      </c>
      <c r="C3325">
        <v>2.25</v>
      </c>
      <c r="D3325">
        <v>8.5078177603007763</v>
      </c>
      <c r="E3325">
        <v>8.5097003769555002</v>
      </c>
      <c r="F3325">
        <v>26.179931000000124</v>
      </c>
      <c r="G3325">
        <v>11.149902000000111</v>
      </c>
      <c r="I3325">
        <f t="shared" si="159"/>
        <v>11.080136747324273</v>
      </c>
      <c r="J3325">
        <f t="shared" si="160"/>
        <v>7.0820414019895885</v>
      </c>
      <c r="K3325">
        <f t="shared" si="161"/>
        <v>10.275601106635349</v>
      </c>
      <c r="N3325">
        <v>-0.63658273611618765</v>
      </c>
      <c r="O3325">
        <v>0.40792008672075869</v>
      </c>
      <c r="P3325">
        <v>-0.40489004775534154</v>
      </c>
      <c r="Q3325">
        <v>-0.40537205394624054</v>
      </c>
      <c r="R3325">
        <v>-0.39184949285754594</v>
      </c>
      <c r="S3325">
        <v>-0.84356624355022436</v>
      </c>
      <c r="T3325">
        <v>-0.55298691322201499</v>
      </c>
      <c r="U3325" s="18">
        <v>1</v>
      </c>
    </row>
    <row r="3326" spans="1:21" x14ac:dyDescent="0.25">
      <c r="A3326">
        <v>11.380004999999983</v>
      </c>
      <c r="B3326">
        <v>6.8400879999999233</v>
      </c>
      <c r="C3326">
        <v>0</v>
      </c>
      <c r="D3326">
        <v>8.5052597874323759</v>
      </c>
      <c r="E3326">
        <v>8.5078177603007763</v>
      </c>
      <c r="F3326">
        <v>6.0999750000000859</v>
      </c>
      <c r="G3326">
        <v>26.179931000000124</v>
      </c>
      <c r="I3326">
        <f t="shared" si="159"/>
        <v>10.272838312315933</v>
      </c>
      <c r="J3326">
        <f t="shared" si="160"/>
        <v>7.5957701366985013</v>
      </c>
      <c r="K3326">
        <f t="shared" si="161"/>
        <v>9.2321681965525215</v>
      </c>
      <c r="N3326">
        <v>-0.55320368826752031</v>
      </c>
      <c r="O3326">
        <v>-0.63658538651022567</v>
      </c>
      <c r="P3326">
        <v>-0.40649702322229797</v>
      </c>
      <c r="Q3326">
        <v>-0.4041927462375286</v>
      </c>
      <c r="R3326">
        <v>-0.53711027647265241</v>
      </c>
      <c r="S3326">
        <v>-0.39185104475321514</v>
      </c>
      <c r="T3326">
        <v>-0.58398628324927859</v>
      </c>
      <c r="U3326" s="18">
        <v>2</v>
      </c>
    </row>
    <row r="3327" spans="1:21" x14ac:dyDescent="0.25">
      <c r="A3327">
        <v>4.1199950000000172</v>
      </c>
      <c r="B3327">
        <v>11.380004999999983</v>
      </c>
      <c r="C3327">
        <v>6.8400879999999233</v>
      </c>
      <c r="D3327">
        <v>8.5047592849414144</v>
      </c>
      <c r="E3327">
        <v>8.5052597874323759</v>
      </c>
      <c r="F3327">
        <v>4.5999750000000859</v>
      </c>
      <c r="G3327">
        <v>6.0999750000000859</v>
      </c>
      <c r="I3327">
        <f t="shared" si="159"/>
        <v>6.9536179760880588</v>
      </c>
      <c r="J3327">
        <f t="shared" si="160"/>
        <v>8.7761130534880927</v>
      </c>
      <c r="K3327">
        <f t="shared" si="161"/>
        <v>4.948008803663301</v>
      </c>
      <c r="N3327">
        <v>-0.58419845355351696</v>
      </c>
      <c r="O3327">
        <v>-0.55320621543533832</v>
      </c>
      <c r="P3327">
        <v>-0.40788066856951444</v>
      </c>
      <c r="Q3327">
        <v>-0.40579878612505821</v>
      </c>
      <c r="R3327">
        <v>-0.2271051529475773</v>
      </c>
      <c r="S3327">
        <v>-0.53711043328745212</v>
      </c>
      <c r="T3327">
        <v>-0.94753378849235326</v>
      </c>
      <c r="U3327" s="18">
        <v>3</v>
      </c>
    </row>
    <row r="3328" spans="1:21" x14ac:dyDescent="0.25">
      <c r="A3328">
        <v>7.7700199999999313</v>
      </c>
      <c r="B3328">
        <v>4.1199950000000172</v>
      </c>
      <c r="C3328">
        <v>11.380004999999983</v>
      </c>
      <c r="D3328">
        <v>8.5056232409856012</v>
      </c>
      <c r="E3328">
        <v>8.5047592849414144</v>
      </c>
      <c r="F3328">
        <v>9.6899419999999736</v>
      </c>
      <c r="G3328">
        <v>4.5999750000000859</v>
      </c>
      <c r="I3328">
        <f t="shared" si="159"/>
        <v>7.7141309015102566</v>
      </c>
      <c r="J3328">
        <f t="shared" si="160"/>
        <v>8.4468786145191928</v>
      </c>
      <c r="K3328">
        <f t="shared" si="161"/>
        <v>5.8736340106448104</v>
      </c>
      <c r="N3328">
        <v>-0.94769195633788306</v>
      </c>
      <c r="O3328">
        <v>-0.5842010265286196</v>
      </c>
      <c r="P3328">
        <v>-0.40934609802278821</v>
      </c>
      <c r="Q3328">
        <v>-0.40718162591540863</v>
      </c>
      <c r="R3328">
        <v>-8.6266459560229894E-2</v>
      </c>
      <c r="S3328">
        <v>-0.22710828704369493</v>
      </c>
      <c r="T3328">
        <v>-0.34126443544707136</v>
      </c>
      <c r="U3328" s="18">
        <v>4</v>
      </c>
    </row>
    <row r="3329" spans="1:21" x14ac:dyDescent="0.25">
      <c r="A3329">
        <v>16.150024999999914</v>
      </c>
      <c r="B3329">
        <v>7.7700199999999313</v>
      </c>
      <c r="C3329">
        <v>4.1199950000000172</v>
      </c>
      <c r="D3329">
        <v>8.5043058398918845</v>
      </c>
      <c r="E3329">
        <v>8.5056232409856012</v>
      </c>
      <c r="F3329">
        <v>5.0400389999999788</v>
      </c>
      <c r="G3329">
        <v>9.6899419999999736</v>
      </c>
      <c r="I3329">
        <f t="shared" si="159"/>
        <v>7.0982869905759749</v>
      </c>
      <c r="J3329">
        <f t="shared" si="160"/>
        <v>8.1109991693217509</v>
      </c>
      <c r="K3329">
        <f t="shared" si="161"/>
        <v>5.2735361414171944</v>
      </c>
      <c r="N3329">
        <v>-0.34151266039719391</v>
      </c>
      <c r="O3329">
        <v>-0.94769506652145052</v>
      </c>
      <c r="P3329">
        <v>-0.41177937594967767</v>
      </c>
      <c r="Q3329">
        <v>-0.40864620219719588</v>
      </c>
      <c r="R3329">
        <v>-0.51053415724308937</v>
      </c>
      <c r="S3329">
        <v>-8.6270946267575047E-2</v>
      </c>
      <c r="T3329">
        <v>-0.5369455997116992</v>
      </c>
      <c r="U3329" s="18">
        <v>5</v>
      </c>
    </row>
    <row r="3330" spans="1:21" x14ac:dyDescent="0.25">
      <c r="A3330">
        <v>6.6800539999999273</v>
      </c>
      <c r="B3330">
        <v>16.150024999999914</v>
      </c>
      <c r="C3330">
        <v>7.7700199999999313</v>
      </c>
      <c r="D3330">
        <v>8.5040853336336593</v>
      </c>
      <c r="E3330">
        <v>8.5043058398918845</v>
      </c>
      <c r="F3330">
        <v>0</v>
      </c>
      <c r="G3330">
        <v>5.0400389999999788</v>
      </c>
      <c r="I3330">
        <f t="shared" si="159"/>
        <v>6.2957006799426587</v>
      </c>
      <c r="J3330">
        <f t="shared" si="160"/>
        <v>9.3863177531782718</v>
      </c>
      <c r="K3330">
        <f t="shared" si="161"/>
        <v>4.0341453774451672</v>
      </c>
      <c r="N3330">
        <v>-0.53716475758299209</v>
      </c>
      <c r="O3330">
        <v>-0.34151487470601655</v>
      </c>
      <c r="P3330">
        <v>-0.41259613905408865</v>
      </c>
      <c r="Q3330">
        <v>-0.41107806347223536</v>
      </c>
      <c r="R3330">
        <v>-0.66110364573923364</v>
      </c>
      <c r="S3330">
        <v>-0.51053456929426189</v>
      </c>
      <c r="T3330">
        <v>0.32166521407284548</v>
      </c>
      <c r="U3330" s="18">
        <v>1</v>
      </c>
    </row>
    <row r="3331" spans="1:21" x14ac:dyDescent="0.25">
      <c r="A3331">
        <v>5.880004000000099</v>
      </c>
      <c r="B3331">
        <v>6.6800539999999273</v>
      </c>
      <c r="C3331">
        <v>16.150024999999914</v>
      </c>
      <c r="D3331">
        <v>8.5063807223056394</v>
      </c>
      <c r="E3331">
        <v>8.5040853336336593</v>
      </c>
      <c r="F3331">
        <v>14.679932000000008</v>
      </c>
      <c r="G3331">
        <v>0</v>
      </c>
      <c r="I3331">
        <f t="shared" ref="I3331:I3394" si="162">$O$17+$O$18*B3331+$O$19*C3331+$O$20*D3331+$O$21*E3331+$O$22*F3331+$O$23*G3331</f>
        <v>8.7467689862670408</v>
      </c>
      <c r="J3331">
        <f t="shared" ref="J3331:J3394" si="163">$O$42+$O$43*B3331+$O$44*C3331+$O$45*D3331+$O$46*E3331</f>
        <v>9.2047156518997575</v>
      </c>
      <c r="K3331">
        <f t="shared" ref="K3331:K3394" si="164">$X$66*B3331+$X$67*C3331+$X$68*D3331+$X$69*E3331+$X$70*F3331+$X$71*G3331</f>
        <v>6.9256877909599766</v>
      </c>
      <c r="N3331">
        <v>0.32131851552433882</v>
      </c>
      <c r="O3331">
        <v>-0.53716726104681201</v>
      </c>
      <c r="P3331">
        <v>-0.41393351625493113</v>
      </c>
      <c r="Q3331">
        <v>-0.41189435105802591</v>
      </c>
      <c r="R3331">
        <v>-0.71780243138435651</v>
      </c>
      <c r="S3331">
        <v>-0.66110261172486995</v>
      </c>
      <c r="T3331">
        <v>-0.64065962457171766</v>
      </c>
      <c r="U3331" s="18">
        <v>2</v>
      </c>
    </row>
    <row r="3332" spans="1:21" x14ac:dyDescent="0.25">
      <c r="A3332">
        <v>16.119995000000017</v>
      </c>
      <c r="B3332">
        <v>5.880004000000099</v>
      </c>
      <c r="C3332">
        <v>6.6800539999999273</v>
      </c>
      <c r="D3332">
        <v>8.5058326050420412</v>
      </c>
      <c r="E3332">
        <v>8.5063807223056394</v>
      </c>
      <c r="F3332">
        <v>5.8900149999999485</v>
      </c>
      <c r="G3332">
        <v>14.679932000000008</v>
      </c>
      <c r="I3332">
        <f t="shared" si="162"/>
        <v>8.5760723621418471</v>
      </c>
      <c r="J3332">
        <f t="shared" si="163"/>
        <v>8.164460407281922</v>
      </c>
      <c r="K3332">
        <f t="shared" si="164"/>
        <v>7.013385773927495</v>
      </c>
      <c r="N3332">
        <v>-0.64086337644444302</v>
      </c>
      <c r="O3332">
        <v>0.32131728081629524</v>
      </c>
      <c r="P3332">
        <v>-0.41298423528991507</v>
      </c>
      <c r="Q3332">
        <v>-0.41323094963926854</v>
      </c>
      <c r="R3332">
        <v>-0.73994565449329042</v>
      </c>
      <c r="S3332">
        <v>-0.71780085283629824</v>
      </c>
      <c r="T3332">
        <v>-0.91759169268781871</v>
      </c>
      <c r="U3332" s="18">
        <v>3</v>
      </c>
    </row>
    <row r="3333" spans="1:21" x14ac:dyDescent="0.25">
      <c r="A3333">
        <v>0</v>
      </c>
      <c r="B3333">
        <v>16.119995000000017</v>
      </c>
      <c r="C3333">
        <v>5.880004000000099</v>
      </c>
      <c r="D3333">
        <v>8.5050447776777922</v>
      </c>
      <c r="E3333">
        <v>8.5058326050420412</v>
      </c>
      <c r="F3333">
        <v>0</v>
      </c>
      <c r="G3333">
        <v>5.8900149999999485</v>
      </c>
      <c r="I3333">
        <f t="shared" si="162"/>
        <v>6.2046348252705812</v>
      </c>
      <c r="J3333">
        <f t="shared" si="163"/>
        <v>9.1930971768191458</v>
      </c>
      <c r="K3333">
        <f t="shared" si="164"/>
        <v>3.9807828525978479</v>
      </c>
      <c r="N3333">
        <v>-0.91775430822386761</v>
      </c>
      <c r="O3333">
        <v>-0.64086603316485602</v>
      </c>
      <c r="P3333">
        <v>-0.41459670787772318</v>
      </c>
      <c r="Q3333">
        <v>-0.41228222134463194</v>
      </c>
      <c r="R3333">
        <v>-0.33604803918568965</v>
      </c>
      <c r="S3333">
        <v>-0.7399438632822809</v>
      </c>
      <c r="T3333">
        <v>-3.33199524559026E-2</v>
      </c>
      <c r="U3333" s="18">
        <v>4</v>
      </c>
    </row>
    <row r="3334" spans="1:21" x14ac:dyDescent="0.25">
      <c r="A3334">
        <v>6.6999510000000555</v>
      </c>
      <c r="B3334">
        <v>0</v>
      </c>
      <c r="C3334">
        <v>16.119995000000017</v>
      </c>
      <c r="D3334">
        <v>8.5073288059388368</v>
      </c>
      <c r="E3334">
        <v>8.5050447776777922</v>
      </c>
      <c r="F3334">
        <v>40.130004999999983</v>
      </c>
      <c r="G3334">
        <v>0</v>
      </c>
      <c r="I3334">
        <f t="shared" si="162"/>
        <v>13.733884913428525</v>
      </c>
      <c r="J3334">
        <f t="shared" si="163"/>
        <v>8.4782569805311088</v>
      </c>
      <c r="K3334">
        <f t="shared" si="164"/>
        <v>13.062126145081304</v>
      </c>
      <c r="N3334">
        <v>-3.3613920421690001E-2</v>
      </c>
      <c r="O3334">
        <v>-0.91775737416246828</v>
      </c>
      <c r="P3334">
        <v>-0.41694501240625859</v>
      </c>
      <c r="Q3334">
        <v>-0.4138937551525953</v>
      </c>
      <c r="R3334">
        <v>-0.19964233049185345</v>
      </c>
      <c r="S3334">
        <v>-0.33605012699709996</v>
      </c>
      <c r="T3334">
        <v>-0.62354799199086874</v>
      </c>
      <c r="U3334" s="18">
        <v>5</v>
      </c>
    </row>
    <row r="3335" spans="1:21" x14ac:dyDescent="0.25">
      <c r="A3335">
        <v>13.839966000000004</v>
      </c>
      <c r="B3335">
        <v>6.6999510000000555</v>
      </c>
      <c r="C3335">
        <v>0</v>
      </c>
      <c r="D3335">
        <v>8.5047778827586455</v>
      </c>
      <c r="E3335">
        <v>8.5073288059388368</v>
      </c>
      <c r="F3335">
        <v>17.020019000000048</v>
      </c>
      <c r="G3335">
        <v>40.130004999999983</v>
      </c>
      <c r="I3335">
        <f t="shared" si="162"/>
        <v>15.746652505026852</v>
      </c>
      <c r="J3335">
        <f t="shared" si="163"/>
        <v>7.5804365987628204</v>
      </c>
      <c r="K3335">
        <f t="shared" si="164"/>
        <v>15.821509755203486</v>
      </c>
      <c r="N3335">
        <v>-0.62375428567785096</v>
      </c>
      <c r="O3335">
        <v>-3.3615679685764448E-2</v>
      </c>
      <c r="P3335">
        <v>-0.41693987937775373</v>
      </c>
      <c r="Q3335">
        <v>-0.41624069250070383</v>
      </c>
      <c r="R3335">
        <v>-0.28467965878022666</v>
      </c>
      <c r="S3335">
        <v>-0.19964572834021913</v>
      </c>
      <c r="T3335">
        <v>-0.94753378849235326</v>
      </c>
      <c r="U3335" s="18">
        <v>1</v>
      </c>
    </row>
    <row r="3336" spans="1:21" x14ac:dyDescent="0.25">
      <c r="A3336">
        <v>5.0100099999999657</v>
      </c>
      <c r="B3336">
        <v>13.839966000000004</v>
      </c>
      <c r="C3336">
        <v>6.6999510000000555</v>
      </c>
      <c r="D3336">
        <v>8.5042368675060196</v>
      </c>
      <c r="E3336">
        <v>8.5047778827586455</v>
      </c>
      <c r="F3336">
        <v>4.5200199999999313</v>
      </c>
      <c r="G3336">
        <v>17.020019000000048</v>
      </c>
      <c r="I3336">
        <f t="shared" si="162"/>
        <v>9.5551421262467731</v>
      </c>
      <c r="J3336">
        <f t="shared" si="163"/>
        <v>9.0283573992248982</v>
      </c>
      <c r="K3336">
        <f t="shared" si="164"/>
        <v>8.0330174471590396</v>
      </c>
      <c r="N3336">
        <v>-0.94769195633788306</v>
      </c>
      <c r="O3336">
        <v>-0.62375691711267212</v>
      </c>
      <c r="P3336">
        <v>-0.41850417354902203</v>
      </c>
      <c r="Q3336">
        <v>-0.41623556246064275</v>
      </c>
      <c r="R3336">
        <v>0.30699195705379112</v>
      </c>
      <c r="S3336">
        <v>-0.28468223993225533</v>
      </c>
      <c r="T3336">
        <v>0.27889265504462529</v>
      </c>
      <c r="U3336" s="18">
        <v>2</v>
      </c>
    </row>
    <row r="3337" spans="1:21" x14ac:dyDescent="0.25">
      <c r="A3337">
        <v>8.780029999999897</v>
      </c>
      <c r="B3337">
        <v>5.0100099999999657</v>
      </c>
      <c r="C3337">
        <v>13.839966000000004</v>
      </c>
      <c r="D3337">
        <v>8.5058358273898946</v>
      </c>
      <c r="E3337">
        <v>8.5042368675060196</v>
      </c>
      <c r="F3337">
        <v>2.6700439999999617</v>
      </c>
      <c r="G3337">
        <v>4.5200199999999313</v>
      </c>
      <c r="I3337">
        <f t="shared" si="162"/>
        <v>6.5865457090872477</v>
      </c>
      <c r="J3337">
        <f t="shared" si="163"/>
        <v>8.7910305912636169</v>
      </c>
      <c r="K3337">
        <f t="shared" si="164"/>
        <v>4.4260543530268661</v>
      </c>
      <c r="N3337">
        <v>0.27855231006289999</v>
      </c>
      <c r="O3337">
        <v>-0.94769506652145052</v>
      </c>
      <c r="P3337">
        <v>-0.42092873518512502</v>
      </c>
      <c r="Q3337">
        <v>-0.41779894590148969</v>
      </c>
      <c r="R3337">
        <v>-0.49371044490806321</v>
      </c>
      <c r="S3337">
        <v>0.30698369350261961</v>
      </c>
      <c r="T3337">
        <v>-0.40862770877709931</v>
      </c>
      <c r="U3337" s="18">
        <v>3</v>
      </c>
    </row>
    <row r="3338" spans="1:21" x14ac:dyDescent="0.25">
      <c r="A3338">
        <v>5.4899900000000343</v>
      </c>
      <c r="B3338">
        <v>8.780029999999897</v>
      </c>
      <c r="C3338">
        <v>5.0100099999999657</v>
      </c>
      <c r="D3338">
        <v>8.5047885458358543</v>
      </c>
      <c r="E3338">
        <v>8.5058358273898946</v>
      </c>
      <c r="F3338">
        <v>8.6400140000000647</v>
      </c>
      <c r="G3338">
        <v>2.6700439999999617</v>
      </c>
      <c r="I3338">
        <f t="shared" si="162"/>
        <v>6.5766999254787031</v>
      </c>
      <c r="J3338">
        <f t="shared" si="163"/>
        <v>8.3101895499347194</v>
      </c>
      <c r="K3338">
        <f t="shared" si="164"/>
        <v>4.6005089234464718</v>
      </c>
      <c r="N3338">
        <v>-0.40886592738050231</v>
      </c>
      <c r="O3338">
        <v>0.27855101215051464</v>
      </c>
      <c r="P3338">
        <v>-0.42009272217390281</v>
      </c>
      <c r="Q3338">
        <v>-0.42022209596035798</v>
      </c>
      <c r="R3338">
        <v>-0.66465001577946614</v>
      </c>
      <c r="S3338">
        <v>-0.49371101853374089</v>
      </c>
      <c r="T3338">
        <v>-0.60643625248505029</v>
      </c>
      <c r="U3338" s="18">
        <v>4</v>
      </c>
    </row>
    <row r="3339" spans="1:21" x14ac:dyDescent="0.25">
      <c r="A3339">
        <v>5.2099610000000212</v>
      </c>
      <c r="B3339">
        <v>5.4899900000000343</v>
      </c>
      <c r="C3339">
        <v>8.780029999999897</v>
      </c>
      <c r="D3339">
        <v>8.5048709781371912</v>
      </c>
      <c r="E3339">
        <v>8.5047885458358543</v>
      </c>
      <c r="F3339">
        <v>22.140014999999948</v>
      </c>
      <c r="G3339">
        <v>8.6400140000000647</v>
      </c>
      <c r="I3339">
        <f t="shared" si="162"/>
        <v>11.111793801693441</v>
      </c>
      <c r="J3339">
        <f t="shared" si="163"/>
        <v>8.3333092231172863</v>
      </c>
      <c r="K3339">
        <f t="shared" si="164"/>
        <v>10.012382906434308</v>
      </c>
      <c r="N3339">
        <v>-0.60664508800217232</v>
      </c>
      <c r="O3339">
        <v>-0.40886824123098087</v>
      </c>
      <c r="P3339">
        <v>-0.42108367461771284</v>
      </c>
      <c r="Q3339">
        <v>-0.41938656967503168</v>
      </c>
      <c r="R3339">
        <v>-0.41399271596647991</v>
      </c>
      <c r="S3339">
        <v>-0.66464894770585492</v>
      </c>
      <c r="T3339">
        <v>-0.45247058687585273</v>
      </c>
      <c r="U3339" s="18">
        <v>5</v>
      </c>
    </row>
    <row r="3340" spans="1:21" x14ac:dyDescent="0.25">
      <c r="A3340">
        <v>8.6700439999999617</v>
      </c>
      <c r="B3340">
        <v>5.2099610000000212</v>
      </c>
      <c r="C3340">
        <v>5.4899900000000343</v>
      </c>
      <c r="D3340">
        <v>8.5039683191617019</v>
      </c>
      <c r="E3340">
        <v>8.5048709781371912</v>
      </c>
      <c r="F3340">
        <v>7.3599850000000515</v>
      </c>
      <c r="G3340">
        <v>22.140014999999948</v>
      </c>
      <c r="I3340">
        <f t="shared" si="162"/>
        <v>10.305617462582394</v>
      </c>
      <c r="J3340">
        <f t="shared" si="163"/>
        <v>7.971451596986153</v>
      </c>
      <c r="K3340">
        <f t="shared" si="164"/>
        <v>9.1425033687962909</v>
      </c>
      <c r="N3340">
        <v>-0.45270229292400493</v>
      </c>
      <c r="O3340">
        <v>-0.60664769415124342</v>
      </c>
      <c r="P3340">
        <v>-0.42259935954499767</v>
      </c>
      <c r="Q3340">
        <v>-0.42037694518737106</v>
      </c>
      <c r="R3340">
        <v>-0.59999357575922174</v>
      </c>
      <c r="S3340">
        <v>-0.4139940551991978</v>
      </c>
      <c r="T3340">
        <v>-0.94753378849235326</v>
      </c>
      <c r="U3340" s="18">
        <v>1</v>
      </c>
    </row>
    <row r="3341" spans="1:21" x14ac:dyDescent="0.25">
      <c r="A3341">
        <v>27.010009999999966</v>
      </c>
      <c r="B3341">
        <v>8.6700439999999617</v>
      </c>
      <c r="C3341">
        <v>5.2099610000000212</v>
      </c>
      <c r="D3341">
        <v>8.5029823846154109</v>
      </c>
      <c r="E3341">
        <v>8.5039683191617019</v>
      </c>
      <c r="F3341">
        <v>10.010009000000082</v>
      </c>
      <c r="G3341">
        <v>7.3599850000000515</v>
      </c>
      <c r="I3341">
        <f t="shared" si="162"/>
        <v>7.9306653974354999</v>
      </c>
      <c r="J3341">
        <f t="shared" si="163"/>
        <v>8.3178178449559006</v>
      </c>
      <c r="K3341">
        <f t="shared" si="164"/>
        <v>6.22583036532078</v>
      </c>
      <c r="N3341">
        <v>-0.94769195633788306</v>
      </c>
      <c r="O3341">
        <v>-0.45270467156041905</v>
      </c>
      <c r="P3341">
        <v>-0.4237053483671972</v>
      </c>
      <c r="Q3341">
        <v>-0.42189174768448523</v>
      </c>
      <c r="R3341">
        <v>0.31407389124138618</v>
      </c>
      <c r="S3341">
        <v>-0.59999312864441512</v>
      </c>
      <c r="T3341">
        <v>0.44463161657974898</v>
      </c>
      <c r="U3341" s="18">
        <v>2</v>
      </c>
    </row>
    <row r="3342" spans="1:21" x14ac:dyDescent="0.25">
      <c r="A3342">
        <v>2.9500739999998586</v>
      </c>
      <c r="B3342">
        <v>27.010009999999966</v>
      </c>
      <c r="C3342">
        <v>8.6700439999999617</v>
      </c>
      <c r="D3342">
        <v>8.5030323731298871</v>
      </c>
      <c r="E3342">
        <v>8.5029823846154109</v>
      </c>
      <c r="F3342">
        <v>0</v>
      </c>
      <c r="G3342">
        <v>10.010009000000082</v>
      </c>
      <c r="I3342">
        <f t="shared" si="162"/>
        <v>8.5635002707684293</v>
      </c>
      <c r="J3342">
        <f t="shared" si="163"/>
        <v>10.653196872142885</v>
      </c>
      <c r="K3342">
        <f t="shared" si="164"/>
        <v>6.5210471667870182</v>
      </c>
      <c r="N3342">
        <v>0.44426665222559608</v>
      </c>
      <c r="O3342">
        <v>-0.94769506652145052</v>
      </c>
      <c r="P3342">
        <v>-0.42612464275398387</v>
      </c>
      <c r="Q3342">
        <v>-0.42299709260115564</v>
      </c>
      <c r="R3342">
        <v>-0.7452544479472103</v>
      </c>
      <c r="S3342">
        <v>0.31406555967549893</v>
      </c>
      <c r="T3342">
        <v>-0.65134944965433694</v>
      </c>
      <c r="U3342" s="18">
        <v>3</v>
      </c>
    </row>
    <row r="3343" spans="1:21" x14ac:dyDescent="0.25">
      <c r="A3343">
        <v>3.4599610000000212</v>
      </c>
      <c r="B3343">
        <v>2.9500739999998586</v>
      </c>
      <c r="C3343">
        <v>27.010009999999966</v>
      </c>
      <c r="D3343">
        <v>8.5085684119054985</v>
      </c>
      <c r="E3343">
        <v>8.5030323731298871</v>
      </c>
      <c r="F3343">
        <v>9.7799070000000938</v>
      </c>
      <c r="G3343">
        <v>0</v>
      </c>
      <c r="I3343">
        <f t="shared" si="162"/>
        <v>8.8857734979735774</v>
      </c>
      <c r="J3343">
        <f t="shared" si="163"/>
        <v>9.8946272137640783</v>
      </c>
      <c r="K3343">
        <f t="shared" si="164"/>
        <v>6.8462632245738355</v>
      </c>
      <c r="N3343">
        <v>-0.65155161362773872</v>
      </c>
      <c r="O3343">
        <v>0.44426559922308312</v>
      </c>
      <c r="P3343">
        <v>-0.42484855657470583</v>
      </c>
      <c r="Q3343">
        <v>-0.42541497847729459</v>
      </c>
      <c r="R3343">
        <v>4.0386665093305171E-2</v>
      </c>
      <c r="S3343">
        <v>-0.74525260575068353</v>
      </c>
      <c r="T3343">
        <v>-0.53372149072732578</v>
      </c>
      <c r="U3343" s="18">
        <v>4</v>
      </c>
    </row>
    <row r="3344" spans="1:21" x14ac:dyDescent="0.25">
      <c r="A3344">
        <v>18.130004999999983</v>
      </c>
      <c r="B3344">
        <v>3.4599610000000212</v>
      </c>
      <c r="C3344">
        <v>2.9500739999998586</v>
      </c>
      <c r="D3344">
        <v>8.5069061827153352</v>
      </c>
      <c r="E3344">
        <v>8.5085684119054985</v>
      </c>
      <c r="F3344">
        <v>1.4000240000000304</v>
      </c>
      <c r="G3344">
        <v>9.7799070000000938</v>
      </c>
      <c r="I3344">
        <f t="shared" si="162"/>
        <v>5.7282076491354115</v>
      </c>
      <c r="J3344">
        <f t="shared" si="163"/>
        <v>7.5270991696410467</v>
      </c>
      <c r="K3344">
        <f t="shared" si="164"/>
        <v>3.744345452299576</v>
      </c>
      <c r="N3344">
        <v>-0.53394112751763134</v>
      </c>
      <c r="O3344">
        <v>-0.65155428614433919</v>
      </c>
      <c r="P3344">
        <v>-0.42648038976263714</v>
      </c>
      <c r="Q3344">
        <v>-0.42413963523404813</v>
      </c>
      <c r="R3344">
        <v>-0.51674028267027583</v>
      </c>
      <c r="S3344">
        <v>4.038096201257365E-2</v>
      </c>
      <c r="T3344">
        <v>2.0869977373250777</v>
      </c>
      <c r="U3344" s="18">
        <v>5</v>
      </c>
    </row>
    <row r="3345" spans="1:21" x14ac:dyDescent="0.25">
      <c r="A3345">
        <v>0</v>
      </c>
      <c r="B3345">
        <v>18.130004999999983</v>
      </c>
      <c r="C3345">
        <v>3.4599610000000212</v>
      </c>
      <c r="D3345">
        <v>8.5053973799701303</v>
      </c>
      <c r="E3345">
        <v>8.5069061827153352</v>
      </c>
      <c r="F3345">
        <v>0</v>
      </c>
      <c r="G3345">
        <v>1.4000240000000304</v>
      </c>
      <c r="I3345">
        <f t="shared" si="162"/>
        <v>5.0569940628870951</v>
      </c>
      <c r="J3345">
        <f t="shared" si="163"/>
        <v>9.1673485895912545</v>
      </c>
      <c r="K3345">
        <f t="shared" si="164"/>
        <v>2.6316715236535719</v>
      </c>
      <c r="N3345">
        <v>2.0863888108825024</v>
      </c>
      <c r="O3345">
        <v>-0.5339436262172359</v>
      </c>
      <c r="P3345">
        <v>-0.42779931237064983</v>
      </c>
      <c r="Q3345">
        <v>-0.42577051837041358</v>
      </c>
      <c r="R3345">
        <v>-0.84356902995749505</v>
      </c>
      <c r="S3345">
        <v>-0.51674063511797763</v>
      </c>
      <c r="T3345">
        <v>-0.32736365315285249</v>
      </c>
      <c r="U3345" s="18">
        <v>1</v>
      </c>
    </row>
    <row r="3346" spans="1:21" x14ac:dyDescent="0.25">
      <c r="A3346">
        <v>2.7199709999999868</v>
      </c>
      <c r="B3346">
        <v>0</v>
      </c>
      <c r="C3346">
        <v>18.130004999999983</v>
      </c>
      <c r="D3346">
        <v>8.5082738317394142</v>
      </c>
      <c r="E3346">
        <v>8.5053973799701303</v>
      </c>
      <c r="F3346">
        <v>11.469970000000103</v>
      </c>
      <c r="G3346">
        <v>0</v>
      </c>
      <c r="I3346">
        <f t="shared" si="162"/>
        <v>7.6832014753972118</v>
      </c>
      <c r="J3346">
        <f t="shared" si="163"/>
        <v>8.6809139286588568</v>
      </c>
      <c r="K3346">
        <f t="shared" si="164"/>
        <v>5.7195190391165696</v>
      </c>
      <c r="N3346">
        <v>-0.32761394296770668</v>
      </c>
      <c r="O3346">
        <v>2.0863901847787303</v>
      </c>
      <c r="P3346">
        <v>-0.42217006888216907</v>
      </c>
      <c r="Q3346">
        <v>-0.42708867310307097</v>
      </c>
      <c r="R3346">
        <v>-0.78422129481828828</v>
      </c>
      <c r="S3346">
        <v>-0.84356624355022436</v>
      </c>
      <c r="T3346">
        <v>-0.85986107714265048</v>
      </c>
      <c r="U3346" s="18">
        <v>2</v>
      </c>
    </row>
    <row r="3347" spans="1:21" x14ac:dyDescent="0.25">
      <c r="A3347">
        <v>11.540038999999979</v>
      </c>
      <c r="B3347">
        <v>2.7199709999999868</v>
      </c>
      <c r="C3347">
        <v>0</v>
      </c>
      <c r="D3347">
        <v>8.5057317720346823</v>
      </c>
      <c r="E3347">
        <v>8.5082738317394142</v>
      </c>
      <c r="F3347">
        <v>8.2600099999999657</v>
      </c>
      <c r="G3347">
        <v>11.469970000000103</v>
      </c>
      <c r="I3347">
        <f t="shared" si="162"/>
        <v>7.1177767309008342</v>
      </c>
      <c r="J3347">
        <f t="shared" si="163"/>
        <v>7.1495484505028397</v>
      </c>
      <c r="K3347">
        <f t="shared" si="164"/>
        <v>5.5185280292440417</v>
      </c>
      <c r="N3347">
        <v>-0.86003226816096034</v>
      </c>
      <c r="O3347">
        <v>-0.32761613673556067</v>
      </c>
      <c r="P3347">
        <v>-0.42294262339532124</v>
      </c>
      <c r="Q3347">
        <v>-0.42146270695422905</v>
      </c>
      <c r="R3347">
        <v>-5.1721702916910972E-2</v>
      </c>
      <c r="S3347">
        <v>-0.7842190783851557</v>
      </c>
      <c r="T3347">
        <v>-2.4770658589380205E-2</v>
      </c>
      <c r="U3347" s="18">
        <v>3</v>
      </c>
    </row>
    <row r="3348" spans="1:21" x14ac:dyDescent="0.25">
      <c r="A3348">
        <v>9.7399900000000343</v>
      </c>
      <c r="B3348">
        <v>11.540038999999979</v>
      </c>
      <c r="C3348">
        <v>2.7199709999999868</v>
      </c>
      <c r="D3348">
        <v>8.5040036475508014</v>
      </c>
      <c r="E3348">
        <v>8.5057317720346823</v>
      </c>
      <c r="F3348">
        <v>13.339966000000004</v>
      </c>
      <c r="G3348">
        <v>8.2600099999999657</v>
      </c>
      <c r="I3348">
        <f t="shared" si="162"/>
        <v>8.7787648389378745</v>
      </c>
      <c r="J3348">
        <f t="shared" si="163"/>
        <v>8.3784182399520546</v>
      </c>
      <c r="K3348">
        <f t="shared" si="164"/>
        <v>7.2631020492931091</v>
      </c>
      <c r="N3348">
        <v>-2.5065896493435248E-2</v>
      </c>
      <c r="O3348">
        <v>-0.86003524879193294</v>
      </c>
      <c r="P3348">
        <v>-0.42512546999010703</v>
      </c>
      <c r="Q3348">
        <v>-0.42223481168695615</v>
      </c>
      <c r="R3348">
        <v>-0.84356902995749505</v>
      </c>
      <c r="S3348">
        <v>-5.1726521391219901E-2</v>
      </c>
      <c r="T3348">
        <v>-0.3498268810863675</v>
      </c>
      <c r="U3348" s="18">
        <v>4</v>
      </c>
    </row>
    <row r="3349" spans="1:21" x14ac:dyDescent="0.25">
      <c r="A3349">
        <v>2.910033999999996</v>
      </c>
      <c r="B3349">
        <v>9.7399900000000343</v>
      </c>
      <c r="C3349">
        <v>11.540038999999979</v>
      </c>
      <c r="D3349">
        <v>8.5049101973723733</v>
      </c>
      <c r="E3349">
        <v>8.5040036475508014</v>
      </c>
      <c r="F3349">
        <v>0.91992200000004232</v>
      </c>
      <c r="G3349">
        <v>13.339966000000004</v>
      </c>
      <c r="I3349">
        <f t="shared" si="162"/>
        <v>8.2595983047464845</v>
      </c>
      <c r="J3349">
        <f t="shared" si="163"/>
        <v>9.0716446376338808</v>
      </c>
      <c r="K3349">
        <f t="shared" si="164"/>
        <v>6.412567022737484</v>
      </c>
      <c r="N3349">
        <v>-0.35007383414461785</v>
      </c>
      <c r="O3349">
        <v>-2.50676431243518E-2</v>
      </c>
      <c r="P3349">
        <v>-0.42509523380709779</v>
      </c>
      <c r="Q3349">
        <v>-0.42441638743075011</v>
      </c>
      <c r="R3349">
        <v>-0.79307636973955853</v>
      </c>
      <c r="S3349">
        <v>-0.84356624355022436</v>
      </c>
      <c r="T3349">
        <v>1.9608204845315442</v>
      </c>
      <c r="U3349" s="18">
        <v>5</v>
      </c>
    </row>
    <row r="3350" spans="1:21" x14ac:dyDescent="0.25">
      <c r="A3350">
        <v>7.3900140000000647</v>
      </c>
      <c r="B3350">
        <v>2.910033999999996</v>
      </c>
      <c r="C3350">
        <v>9.7399900000000343</v>
      </c>
      <c r="D3350">
        <v>8.505278877910472</v>
      </c>
      <c r="E3350">
        <v>8.5049101973723733</v>
      </c>
      <c r="F3350">
        <v>4.3199460000000727</v>
      </c>
      <c r="G3350">
        <v>0.91992200000004232</v>
      </c>
      <c r="I3350">
        <f t="shared" si="162"/>
        <v>5.3605502432053127</v>
      </c>
      <c r="J3350">
        <f t="shared" si="163"/>
        <v>8.1505629475126682</v>
      </c>
      <c r="K3350">
        <f t="shared" si="164"/>
        <v>3.1136820650839523</v>
      </c>
      <c r="N3350">
        <v>1.9602303008441404</v>
      </c>
      <c r="O3350">
        <v>-0.35007606110603257</v>
      </c>
      <c r="P3350">
        <v>-0.42592567452480756</v>
      </c>
      <c r="Q3350">
        <v>-0.42438616885121477</v>
      </c>
      <c r="R3350">
        <v>-0.73550186390690919</v>
      </c>
      <c r="S3350">
        <v>-0.79307406826251181</v>
      </c>
      <c r="T3350">
        <v>0.59646979582065374</v>
      </c>
      <c r="U3350" s="18">
        <v>1</v>
      </c>
    </row>
    <row r="3351" spans="1:21" x14ac:dyDescent="0.25">
      <c r="A3351">
        <v>3.6800539999999273</v>
      </c>
      <c r="B3351">
        <v>7.3900140000000647</v>
      </c>
      <c r="C3351">
        <v>2.910033999999996</v>
      </c>
      <c r="D3351">
        <v>8.5036091539839109</v>
      </c>
      <c r="E3351">
        <v>8.505278877910472</v>
      </c>
      <c r="F3351">
        <v>7.8800049999999828</v>
      </c>
      <c r="G3351">
        <v>4.3199460000000727</v>
      </c>
      <c r="I3351">
        <f t="shared" si="162"/>
        <v>6.3322642614710123</v>
      </c>
      <c r="J3351">
        <f t="shared" si="163"/>
        <v>7.9477971241610437</v>
      </c>
      <c r="K3351">
        <f t="shared" si="164"/>
        <v>4.3956220950805864</v>
      </c>
      <c r="N3351">
        <v>0.596082276958805</v>
      </c>
      <c r="O3351">
        <v>1.9602314882902143</v>
      </c>
      <c r="P3351">
        <v>-0.42063951448692505</v>
      </c>
      <c r="Q3351">
        <v>-0.4252161260872121</v>
      </c>
      <c r="R3351">
        <v>-0.84356902995749505</v>
      </c>
      <c r="S3351">
        <v>-0.73550011537395132</v>
      </c>
      <c r="T3351">
        <v>-0.92508371233161191</v>
      </c>
      <c r="U3351" s="18">
        <v>2</v>
      </c>
    </row>
    <row r="3352" spans="1:21" x14ac:dyDescent="0.25">
      <c r="A3352">
        <v>8.5100099999999657</v>
      </c>
      <c r="B3352">
        <v>3.6800539999999273</v>
      </c>
      <c r="C3352">
        <v>7.3900140000000647</v>
      </c>
      <c r="D3352">
        <v>8.5032769358592137</v>
      </c>
      <c r="E3352">
        <v>8.5036091539839109</v>
      </c>
      <c r="F3352">
        <v>5.8099369999999908</v>
      </c>
      <c r="G3352">
        <v>7.8800049999999828</v>
      </c>
      <c r="I3352">
        <f t="shared" si="162"/>
        <v>6.953833220009817</v>
      </c>
      <c r="J3352">
        <f t="shared" si="163"/>
        <v>7.9967576582243032</v>
      </c>
      <c r="K3352">
        <f t="shared" si="164"/>
        <v>5.0845453350789835</v>
      </c>
      <c r="N3352">
        <v>-0.92524521498014112</v>
      </c>
      <c r="O3352">
        <v>0.59608144832519572</v>
      </c>
      <c r="P3352">
        <v>-0.4189667906772705</v>
      </c>
      <c r="Q3352">
        <v>-0.41993304364614431</v>
      </c>
      <c r="R3352">
        <v>-0.14650080935271528</v>
      </c>
      <c r="S3352">
        <v>-0.84356624355022436</v>
      </c>
      <c r="T3352">
        <v>-0.91759158576284905</v>
      </c>
      <c r="U3352" s="18">
        <v>3</v>
      </c>
    </row>
    <row r="3353" spans="1:21" x14ac:dyDescent="0.25">
      <c r="A3353">
        <v>4.5198970000001282</v>
      </c>
      <c r="B3353">
        <v>8.5100099999999657</v>
      </c>
      <c r="C3353">
        <v>3.6800539999999273</v>
      </c>
      <c r="D3353">
        <v>8.501838456009569</v>
      </c>
      <c r="E3353">
        <v>8.5032769358592137</v>
      </c>
      <c r="F3353">
        <v>8.8200689999998758</v>
      </c>
      <c r="G3353">
        <v>5.8099369999999908</v>
      </c>
      <c r="I3353">
        <f t="shared" si="162"/>
        <v>7.0879325176344574</v>
      </c>
      <c r="J3353">
        <f t="shared" si="163"/>
        <v>8.1460887412402876</v>
      </c>
      <c r="K3353">
        <f t="shared" si="164"/>
        <v>5.2600560847992721</v>
      </c>
      <c r="N3353">
        <v>-0.91775420131478103</v>
      </c>
      <c r="O3353">
        <v>-0.92524829198958203</v>
      </c>
      <c r="P3353">
        <v>-0.42132006914995668</v>
      </c>
      <c r="Q3353">
        <v>-0.41826129369453258</v>
      </c>
      <c r="R3353">
        <v>-0.39539586289777851</v>
      </c>
      <c r="S3353">
        <v>-0.14650471757089775</v>
      </c>
      <c r="T3353">
        <v>-0.34340507358813782</v>
      </c>
      <c r="U3353" s="18">
        <v>4</v>
      </c>
    </row>
    <row r="3354" spans="1:21" x14ac:dyDescent="0.25">
      <c r="A3354">
        <v>6.3900149999999485</v>
      </c>
      <c r="B3354">
        <v>4.5198970000001282</v>
      </c>
      <c r="C3354">
        <v>8.5100099999999657</v>
      </c>
      <c r="D3354">
        <v>8.5018408923673476</v>
      </c>
      <c r="E3354">
        <v>8.501838456009569</v>
      </c>
      <c r="F3354">
        <v>3.5</v>
      </c>
      <c r="G3354">
        <v>8.8200689999998758</v>
      </c>
      <c r="I3354">
        <f t="shared" si="162"/>
        <v>6.89320605653554</v>
      </c>
      <c r="J3354">
        <f t="shared" si="163"/>
        <v>8.2000378886501792</v>
      </c>
      <c r="K3354">
        <f t="shared" si="164"/>
        <v>4.9617082554463687</v>
      </c>
      <c r="N3354">
        <v>-0.34365298056132154</v>
      </c>
      <c r="O3354">
        <v>-0.9177572672532236</v>
      </c>
      <c r="P3354">
        <v>-0.42365210879353388</v>
      </c>
      <c r="Q3354">
        <v>-0.42061320209096681</v>
      </c>
      <c r="R3354">
        <v>-0.70008138707606371</v>
      </c>
      <c r="S3354">
        <v>-0.39539738073420005</v>
      </c>
      <c r="T3354">
        <v>-0.9282946695432116</v>
      </c>
      <c r="U3354" s="18">
        <v>5</v>
      </c>
    </row>
    <row r="3355" spans="1:21" x14ac:dyDescent="0.25">
      <c r="A3355">
        <v>3.5700689999998758</v>
      </c>
      <c r="B3355">
        <v>6.3900149999999485</v>
      </c>
      <c r="C3355">
        <v>4.5198970000001282</v>
      </c>
      <c r="D3355">
        <v>8.5006540238450317</v>
      </c>
      <c r="E3355">
        <v>8.5018408923673476</v>
      </c>
      <c r="F3355">
        <v>3.0499270000000251</v>
      </c>
      <c r="G3355">
        <v>3.5</v>
      </c>
      <c r="I3355">
        <f t="shared" si="162"/>
        <v>5.2211174019822124</v>
      </c>
      <c r="J3355">
        <f t="shared" si="163"/>
        <v>8.0005673633223182</v>
      </c>
      <c r="K3355">
        <f t="shared" si="164"/>
        <v>3.0306304438018818</v>
      </c>
      <c r="N3355">
        <v>-0.92845569522633253</v>
      </c>
      <c r="O3355">
        <v>-0.34365519803333172</v>
      </c>
      <c r="P3355">
        <v>-0.42446475166040826</v>
      </c>
      <c r="Q3355">
        <v>-0.42294388402351613</v>
      </c>
      <c r="R3355">
        <v>0.13693900083566685</v>
      </c>
      <c r="S3355">
        <v>-0.70007997872046412</v>
      </c>
      <c r="T3355">
        <v>-0.22793079764999727</v>
      </c>
      <c r="U3355" s="18">
        <v>1</v>
      </c>
    </row>
    <row r="3356" spans="1:21" x14ac:dyDescent="0.25">
      <c r="A3356">
        <v>15.719970999999987</v>
      </c>
      <c r="B3356">
        <v>3.5700689999998758</v>
      </c>
      <c r="C3356">
        <v>6.3900149999999485</v>
      </c>
      <c r="D3356">
        <v>8.5000251087604539</v>
      </c>
      <c r="E3356">
        <v>8.5006540238450317</v>
      </c>
      <c r="F3356">
        <v>2.4299310000001242</v>
      </c>
      <c r="G3356">
        <v>3.0499270000000251</v>
      </c>
      <c r="I3356">
        <f t="shared" si="162"/>
        <v>4.9863905229790575</v>
      </c>
      <c r="J3356">
        <f t="shared" si="163"/>
        <v>7.8831124125625491</v>
      </c>
      <c r="K3356">
        <f t="shared" si="164"/>
        <v>2.7489059108811165</v>
      </c>
      <c r="N3356">
        <v>-0.22819585752542437</v>
      </c>
      <c r="O3356">
        <v>-0.92845877698055479</v>
      </c>
      <c r="P3356">
        <v>-0.42682271447543235</v>
      </c>
      <c r="Q3356">
        <v>-0.42375605377056802</v>
      </c>
      <c r="R3356">
        <v>-0.77005742644309816</v>
      </c>
      <c r="S3356">
        <v>0.1369323704687597</v>
      </c>
      <c r="T3356">
        <v>-0.84488997577789837</v>
      </c>
      <c r="U3356" s="18">
        <v>2</v>
      </c>
    </row>
    <row r="3357" spans="1:21" x14ac:dyDescent="0.25">
      <c r="A3357">
        <v>10.75</v>
      </c>
      <c r="B3357">
        <v>15.719970999999987</v>
      </c>
      <c r="C3357">
        <v>3.5700689999998758</v>
      </c>
      <c r="D3357">
        <v>8.4985565487042241</v>
      </c>
      <c r="E3357">
        <v>8.5000251087604539</v>
      </c>
      <c r="F3357">
        <v>0</v>
      </c>
      <c r="G3357">
        <v>2.4299310000001242</v>
      </c>
      <c r="I3357">
        <f t="shared" si="162"/>
        <v>5.0681317579297112</v>
      </c>
      <c r="J3357">
        <f t="shared" si="163"/>
        <v>8.9151056829594317</v>
      </c>
      <c r="K3357">
        <f t="shared" si="164"/>
        <v>2.6896255710983334</v>
      </c>
      <c r="N3357">
        <v>-0.84506339064940927</v>
      </c>
      <c r="O3357">
        <v>-0.22819790436290227</v>
      </c>
      <c r="P3357">
        <v>-0.42732880976587834</v>
      </c>
      <c r="Q3357">
        <v>-0.42611264378212099</v>
      </c>
      <c r="R3357">
        <v>-0.16156209827405416</v>
      </c>
      <c r="S3357">
        <v>-0.77005534603939696</v>
      </c>
      <c r="T3357">
        <v>-0.27390116211704341</v>
      </c>
      <c r="U3357" s="18">
        <v>3</v>
      </c>
    </row>
    <row r="3358" spans="1:21" x14ac:dyDescent="0.25">
      <c r="A3358">
        <v>2.8800049999999828</v>
      </c>
      <c r="B3358">
        <v>10.75</v>
      </c>
      <c r="C3358">
        <v>15.719970999999987</v>
      </c>
      <c r="D3358">
        <v>8.5007070592614902</v>
      </c>
      <c r="E3358">
        <v>8.4985565487042241</v>
      </c>
      <c r="F3358">
        <v>1.0799560000000383</v>
      </c>
      <c r="G3358">
        <v>0</v>
      </c>
      <c r="I3358">
        <f t="shared" si="162"/>
        <v>6.0646782751570658</v>
      </c>
      <c r="J3358">
        <f t="shared" si="163"/>
        <v>9.6005159096817216</v>
      </c>
      <c r="K3358">
        <f t="shared" si="164"/>
        <v>3.6293577747934354</v>
      </c>
      <c r="N3358">
        <v>-0.27415939341388545</v>
      </c>
      <c r="O3358">
        <v>-0.84506634915781942</v>
      </c>
      <c r="P3358">
        <v>-0.4294641811778292</v>
      </c>
      <c r="Q3358">
        <v>-0.42661844442442115</v>
      </c>
      <c r="R3358">
        <v>0.51602265460874552</v>
      </c>
      <c r="S3358">
        <v>-0.16156586184400107</v>
      </c>
      <c r="T3358">
        <v>-0.94753378849235326</v>
      </c>
      <c r="U3358" s="18">
        <v>4</v>
      </c>
    </row>
    <row r="3359" spans="1:21" x14ac:dyDescent="0.25">
      <c r="A3359">
        <v>0</v>
      </c>
      <c r="B3359">
        <v>2.8800049999999828</v>
      </c>
      <c r="C3359">
        <v>10.75</v>
      </c>
      <c r="D3359">
        <v>8.5013766909794821</v>
      </c>
      <c r="E3359">
        <v>8.5007070592614902</v>
      </c>
      <c r="F3359">
        <v>12.479980000000069</v>
      </c>
      <c r="G3359">
        <v>1.0799560000000383</v>
      </c>
      <c r="I3359">
        <f t="shared" si="162"/>
        <v>7.345994225937579</v>
      </c>
      <c r="J3359">
        <f t="shared" si="163"/>
        <v>8.2477234156341481</v>
      </c>
      <c r="K3359">
        <f t="shared" si="164"/>
        <v>5.4744116024492504</v>
      </c>
      <c r="N3359">
        <v>-0.94769195633788306</v>
      </c>
      <c r="O3359">
        <v>-0.27416150818105228</v>
      </c>
      <c r="P3359">
        <v>-0.43009055670853302</v>
      </c>
      <c r="Q3359">
        <v>-0.42875257262538169</v>
      </c>
      <c r="R3359">
        <v>0.13692819494279682</v>
      </c>
      <c r="S3359">
        <v>0.51601238353207368</v>
      </c>
      <c r="T3359">
        <v>0.85307927414430618</v>
      </c>
      <c r="U3359" s="18">
        <v>5</v>
      </c>
    </row>
    <row r="3360" spans="1:21" x14ac:dyDescent="0.25">
      <c r="A3360">
        <v>17.130004999999983</v>
      </c>
      <c r="B3360">
        <v>0</v>
      </c>
      <c r="C3360">
        <v>2.8800049999999828</v>
      </c>
      <c r="D3360">
        <v>8.4997036636905001</v>
      </c>
      <c r="E3360">
        <v>8.5013766909794821</v>
      </c>
      <c r="F3360">
        <v>7.5699460000000727</v>
      </c>
      <c r="G3360">
        <v>12.479980000000069</v>
      </c>
      <c r="I3360">
        <f t="shared" si="162"/>
        <v>7.345478123715198</v>
      </c>
      <c r="J3360">
        <f t="shared" si="163"/>
        <v>7.1428489754725488</v>
      </c>
      <c r="K3360">
        <f t="shared" si="164"/>
        <v>5.7614922389100025</v>
      </c>
      <c r="N3360">
        <v>0.85265363772544611</v>
      </c>
      <c r="O3360">
        <v>-0.94769506652145052</v>
      </c>
      <c r="P3360">
        <v>-0.43249475206075427</v>
      </c>
      <c r="Q3360">
        <v>-0.42937858348091029</v>
      </c>
      <c r="R3360">
        <v>-0.84356902995749505</v>
      </c>
      <c r="S3360">
        <v>0.13692156467966921</v>
      </c>
      <c r="T3360">
        <v>-0.94753378849235326</v>
      </c>
      <c r="U3360" s="18">
        <v>1</v>
      </c>
    </row>
    <row r="3361" spans="1:21" x14ac:dyDescent="0.25">
      <c r="A3361">
        <v>17.530029000000013</v>
      </c>
      <c r="B3361">
        <v>17.130004999999983</v>
      </c>
      <c r="C3361">
        <v>0</v>
      </c>
      <c r="D3361">
        <v>8.4971747426361439</v>
      </c>
      <c r="E3361">
        <v>8.4997036636905001</v>
      </c>
      <c r="F3361">
        <v>0</v>
      </c>
      <c r="G3361">
        <v>7.5699460000000727</v>
      </c>
      <c r="I3361">
        <f t="shared" si="162"/>
        <v>5.814833040060142</v>
      </c>
      <c r="J3361">
        <f t="shared" si="163"/>
        <v>8.7080153025713383</v>
      </c>
      <c r="K3361">
        <f t="shared" si="164"/>
        <v>3.6650582610552687</v>
      </c>
      <c r="N3361">
        <v>-0.94769195633788306</v>
      </c>
      <c r="O3361">
        <v>0.8526531882796512</v>
      </c>
      <c r="P3361">
        <v>-0.43014582407721935</v>
      </c>
      <c r="Q3361">
        <v>-0.43178137911312592</v>
      </c>
      <c r="R3361">
        <v>0.17767898844042002</v>
      </c>
      <c r="S3361">
        <v>-0.84356624355022436</v>
      </c>
      <c r="T3361">
        <v>0.78892695802587787</v>
      </c>
      <c r="U3361" s="18">
        <v>2</v>
      </c>
    </row>
    <row r="3362" spans="1:21" x14ac:dyDescent="0.25">
      <c r="A3362">
        <v>0.95996100000002116</v>
      </c>
      <c r="B3362">
        <v>17.530029000000013</v>
      </c>
      <c r="C3362">
        <v>17.130004999999983</v>
      </c>
      <c r="D3362">
        <v>8.4997425089232834</v>
      </c>
      <c r="E3362">
        <v>8.4971747426361439</v>
      </c>
      <c r="F3362">
        <v>0</v>
      </c>
      <c r="G3362">
        <v>0</v>
      </c>
      <c r="I3362">
        <f t="shared" si="162"/>
        <v>6.6820698594665515</v>
      </c>
      <c r="J3362">
        <f t="shared" si="163"/>
        <v>10.47672671331253</v>
      </c>
      <c r="K3362">
        <f t="shared" si="164"/>
        <v>4.196377002715332</v>
      </c>
      <c r="N3362">
        <v>0.78851085098832918</v>
      </c>
      <c r="O3362">
        <v>-0.94769506652145052</v>
      </c>
      <c r="P3362">
        <v>-0.43254854960228056</v>
      </c>
      <c r="Q3362">
        <v>-0.42943381867299268</v>
      </c>
      <c r="R3362">
        <v>-0.84356902995749505</v>
      </c>
      <c r="S3362">
        <v>0.17767196680770861</v>
      </c>
      <c r="T3362">
        <v>-0.24931044781523568</v>
      </c>
      <c r="U3362" s="18">
        <v>3</v>
      </c>
    </row>
    <row r="3363" spans="1:21" x14ac:dyDescent="0.25">
      <c r="A3363">
        <v>7.8898920000001453</v>
      </c>
      <c r="B3363">
        <v>0.95996100000002116</v>
      </c>
      <c r="C3363">
        <v>17.530029000000013</v>
      </c>
      <c r="D3363">
        <v>8.5024276966993995</v>
      </c>
      <c r="E3363">
        <v>8.4997425089232834</v>
      </c>
      <c r="F3363">
        <v>10.989990000000034</v>
      </c>
      <c r="G3363">
        <v>0</v>
      </c>
      <c r="I3363">
        <f t="shared" si="162"/>
        <v>7.5816134914254274</v>
      </c>
      <c r="J3363">
        <f t="shared" si="163"/>
        <v>8.7226079423355714</v>
      </c>
      <c r="K3363">
        <f t="shared" si="164"/>
        <v>5.5960768810236328</v>
      </c>
      <c r="N3363">
        <v>-0.24957233189201583</v>
      </c>
      <c r="O3363">
        <v>0.78851030674565969</v>
      </c>
      <c r="P3363">
        <v>-0.43037021505158535</v>
      </c>
      <c r="Q3363">
        <v>-0.43183514533378009</v>
      </c>
      <c r="R3363">
        <v>-0.31390490464963783</v>
      </c>
      <c r="S3363">
        <v>-0.84356624355022436</v>
      </c>
      <c r="T3363">
        <v>-6.5402686401503624E-2</v>
      </c>
      <c r="U3363" s="18">
        <v>4</v>
      </c>
    </row>
    <row r="3364" spans="1:21" x14ac:dyDescent="0.25">
      <c r="A3364">
        <v>0</v>
      </c>
      <c r="B3364">
        <v>7.8898920000001453</v>
      </c>
      <c r="C3364">
        <v>0.95996100000002116</v>
      </c>
      <c r="D3364">
        <v>8.500185584126065</v>
      </c>
      <c r="E3364">
        <v>8.5024276966993995</v>
      </c>
      <c r="F3364">
        <v>2.9901129999998375</v>
      </c>
      <c r="G3364">
        <v>10.989990000000034</v>
      </c>
      <c r="I3364">
        <f t="shared" si="162"/>
        <v>6.4819174003854023</v>
      </c>
      <c r="J3364">
        <f t="shared" si="163"/>
        <v>7.8045295235621062</v>
      </c>
      <c r="K3364">
        <f t="shared" si="164"/>
        <v>4.6223909269333143</v>
      </c>
      <c r="N3364">
        <v>-6.569188869983307E-2</v>
      </c>
      <c r="O3364">
        <v>-0.24957441032186856</v>
      </c>
      <c r="P3364">
        <v>-0.43093053696296124</v>
      </c>
      <c r="Q3364">
        <v>-0.4296580790071694</v>
      </c>
      <c r="R3364">
        <v>-0.4839578608677621</v>
      </c>
      <c r="S3364">
        <v>-0.31390720512314879</v>
      </c>
      <c r="T3364">
        <v>0.34198780386529409</v>
      </c>
      <c r="U3364" s="18">
        <v>5</v>
      </c>
    </row>
    <row r="3365" spans="1:21" x14ac:dyDescent="0.25">
      <c r="A3365">
        <v>0</v>
      </c>
      <c r="B3365">
        <v>0</v>
      </c>
      <c r="C3365">
        <v>7.8898920000001453</v>
      </c>
      <c r="D3365">
        <v>8.5000042190193401</v>
      </c>
      <c r="E3365">
        <v>8.500185584126065</v>
      </c>
      <c r="F3365">
        <v>21.090087999999923</v>
      </c>
      <c r="G3365">
        <v>2.9901129999998375</v>
      </c>
      <c r="I3365">
        <f t="shared" si="162"/>
        <v>8.978961645910303</v>
      </c>
      <c r="J3365">
        <f t="shared" si="163"/>
        <v>7.6473102703675035</v>
      </c>
      <c r="K3365">
        <f t="shared" si="164"/>
        <v>7.5813440595646124</v>
      </c>
      <c r="N3365">
        <v>0.3416380865371223</v>
      </c>
      <c r="O3365">
        <v>-6.5693695372061892E-2</v>
      </c>
      <c r="P3365">
        <v>-0.43100578919197313</v>
      </c>
      <c r="Q3365">
        <v>-0.43021807469971773</v>
      </c>
      <c r="R3365">
        <v>-0.84356902995749505</v>
      </c>
      <c r="S3365">
        <v>-0.48395852815700874</v>
      </c>
      <c r="T3365">
        <v>7.4662303838444646E-2</v>
      </c>
      <c r="U3365" s="18">
        <v>1</v>
      </c>
    </row>
    <row r="3366" spans="1:21" x14ac:dyDescent="0.25">
      <c r="A3366">
        <v>2.7600099999999657</v>
      </c>
      <c r="B3366">
        <v>0</v>
      </c>
      <c r="C3366">
        <v>0</v>
      </c>
      <c r="D3366">
        <v>8.4974789652406653</v>
      </c>
      <c r="E3366">
        <v>8.5000042190193401</v>
      </c>
      <c r="F3366">
        <v>5.4899900000000343</v>
      </c>
      <c r="G3366">
        <v>21.090087999999923</v>
      </c>
      <c r="I3366">
        <f t="shared" si="162"/>
        <v>8.3606362164462169</v>
      </c>
      <c r="J3366">
        <f t="shared" si="163"/>
        <v>6.8521900796337061</v>
      </c>
      <c r="K3366">
        <f t="shared" si="164"/>
        <v>7.067111830182073</v>
      </c>
      <c r="N3366">
        <v>7.4352295857933737E-2</v>
      </c>
      <c r="O3366">
        <v>0.34163688185945196</v>
      </c>
      <c r="P3366">
        <v>-0.43000754849894141</v>
      </c>
      <c r="Q3366">
        <v>-0.43029328311696108</v>
      </c>
      <c r="R3366">
        <v>-0.44410448791628759</v>
      </c>
      <c r="S3366">
        <v>-0.84356624355022436</v>
      </c>
      <c r="T3366">
        <v>-0.94753378849235326</v>
      </c>
      <c r="U3366" s="18">
        <v>2</v>
      </c>
    </row>
    <row r="3367" spans="1:21" x14ac:dyDescent="0.25">
      <c r="A3367">
        <v>2.9700929999999062</v>
      </c>
      <c r="B3367">
        <v>2.7600099999999657</v>
      </c>
      <c r="C3367">
        <v>0</v>
      </c>
      <c r="D3367">
        <v>8.4949552114642355</v>
      </c>
      <c r="E3367">
        <v>8.4974789652406653</v>
      </c>
      <c r="F3367">
        <v>10.229980000000069</v>
      </c>
      <c r="G3367">
        <v>5.4899900000000343</v>
      </c>
      <c r="I3367">
        <f t="shared" si="162"/>
        <v>6.2412989221584958</v>
      </c>
      <c r="J3367">
        <f t="shared" si="163"/>
        <v>7.1504010159220233</v>
      </c>
      <c r="K3367">
        <f t="shared" si="164"/>
        <v>4.4639148687271897</v>
      </c>
      <c r="N3367">
        <v>-0.94769195633788306</v>
      </c>
      <c r="O3367">
        <v>7.4350696157551271E-2</v>
      </c>
      <c r="P3367">
        <v>-0.42971408303357639</v>
      </c>
      <c r="Q3367">
        <v>-0.42929562359861101</v>
      </c>
      <c r="R3367">
        <v>-0.15003637350007784</v>
      </c>
      <c r="S3367">
        <v>-0.44410553795631391</v>
      </c>
      <c r="T3367">
        <v>-0.94753378849235326</v>
      </c>
      <c r="U3367" s="18">
        <v>3</v>
      </c>
    </row>
    <row r="3368" spans="1:21" x14ac:dyDescent="0.25">
      <c r="A3368">
        <v>0</v>
      </c>
      <c r="B3368">
        <v>2.9700929999999062</v>
      </c>
      <c r="C3368">
        <v>2.7600099999999657</v>
      </c>
      <c r="D3368">
        <v>8.4932524367577447</v>
      </c>
      <c r="E3368">
        <v>8.4949552114642355</v>
      </c>
      <c r="F3368">
        <v>18.029907000000094</v>
      </c>
      <c r="G3368">
        <v>10.229980000000069</v>
      </c>
      <c r="I3368">
        <f t="shared" si="162"/>
        <v>9.4330272209748109</v>
      </c>
      <c r="J3368">
        <f t="shared" si="163"/>
        <v>7.4504686369448452</v>
      </c>
      <c r="K3368">
        <f t="shared" si="164"/>
        <v>8.2194105351174596</v>
      </c>
      <c r="N3368">
        <v>-0.94769195633788306</v>
      </c>
      <c r="O3368">
        <v>-0.94769506652145052</v>
      </c>
      <c r="P3368">
        <v>-0.43211258997278484</v>
      </c>
      <c r="Q3368">
        <v>-0.4290023289885313</v>
      </c>
      <c r="R3368">
        <v>0.46022128950977131</v>
      </c>
      <c r="S3368">
        <v>-0.15004024776279218</v>
      </c>
      <c r="T3368">
        <v>-0.83632753013860217</v>
      </c>
      <c r="U3368" s="18">
        <v>4</v>
      </c>
    </row>
    <row r="3369" spans="1:21" x14ac:dyDescent="0.25">
      <c r="A3369">
        <v>24.309936000000107</v>
      </c>
      <c r="B3369">
        <v>0</v>
      </c>
      <c r="C3369">
        <v>2.9700929999999062</v>
      </c>
      <c r="D3369">
        <v>8.4916130305728945</v>
      </c>
      <c r="E3369">
        <v>8.4932524367577447</v>
      </c>
      <c r="F3369">
        <v>16.520019999999931</v>
      </c>
      <c r="G3369">
        <v>18.029907000000094</v>
      </c>
      <c r="I3369">
        <f t="shared" si="162"/>
        <v>10.56087926145489</v>
      </c>
      <c r="J3369">
        <f t="shared" si="163"/>
        <v>7.1492958737076924</v>
      </c>
      <c r="K3369">
        <f t="shared" si="164"/>
        <v>9.6284956516765305</v>
      </c>
      <c r="N3369">
        <v>-0.83650221690198534</v>
      </c>
      <c r="O3369">
        <v>-0.94769506652145052</v>
      </c>
      <c r="P3369">
        <v>-0.43450965028537125</v>
      </c>
      <c r="Q3369">
        <v>-0.4313994395195222</v>
      </c>
      <c r="R3369">
        <v>0.11655802399465595</v>
      </c>
      <c r="S3369">
        <v>0.46021155434798999</v>
      </c>
      <c r="T3369">
        <v>0.23720335300977277</v>
      </c>
      <c r="U3369" s="18">
        <v>5</v>
      </c>
    </row>
    <row r="3370" spans="1:21" x14ac:dyDescent="0.25">
      <c r="A3370">
        <v>36.240112999999837</v>
      </c>
      <c r="B3370">
        <v>24.309936000000107</v>
      </c>
      <c r="C3370">
        <v>0</v>
      </c>
      <c r="D3370">
        <v>8.4890932640949792</v>
      </c>
      <c r="E3370">
        <v>8.4916130305728945</v>
      </c>
      <c r="F3370">
        <v>4.3200689999998758</v>
      </c>
      <c r="G3370">
        <v>16.520019999999931</v>
      </c>
      <c r="I3370">
        <f t="shared" si="162"/>
        <v>9.4301766444842894</v>
      </c>
      <c r="J3370">
        <f t="shared" si="163"/>
        <v>9.4832975672587629</v>
      </c>
      <c r="K3370">
        <f t="shared" si="164"/>
        <v>7.8731034617619589</v>
      </c>
      <c r="N3370">
        <v>0.23686920068452086</v>
      </c>
      <c r="O3370">
        <v>-0.8365051627578034</v>
      </c>
      <c r="P3370">
        <v>-0.43661259736556002</v>
      </c>
      <c r="Q3370">
        <v>-0.43379510426611551</v>
      </c>
      <c r="R3370">
        <v>-0.84356902995749505</v>
      </c>
      <c r="S3370">
        <v>0.11655158936613179</v>
      </c>
      <c r="T3370">
        <v>-0.34981372931359372</v>
      </c>
      <c r="U3370" s="18">
        <v>1</v>
      </c>
    </row>
    <row r="3371" spans="1:21" x14ac:dyDescent="0.25">
      <c r="A3371">
        <v>3.0499270000000251</v>
      </c>
      <c r="B3371">
        <v>36.240112999999837</v>
      </c>
      <c r="C3371">
        <v>24.309936000000107</v>
      </c>
      <c r="D3371">
        <v>8.4937864835360681</v>
      </c>
      <c r="E3371">
        <v>8.4890932640949792</v>
      </c>
      <c r="F3371">
        <v>0</v>
      </c>
      <c r="G3371">
        <v>4.3200689999998758</v>
      </c>
      <c r="I3371">
        <f t="shared" si="162"/>
        <v>10.475160298098187</v>
      </c>
      <c r="J3371">
        <f t="shared" si="163"/>
        <v>13.22472998735031</v>
      </c>
      <c r="K3371">
        <f t="shared" si="164"/>
        <v>8.1783367806605316</v>
      </c>
      <c r="N3371">
        <v>-0.35006068432544862</v>
      </c>
      <c r="O3371">
        <v>0.23686784116850565</v>
      </c>
      <c r="P3371">
        <v>-0.43588985529869845</v>
      </c>
      <c r="Q3371">
        <v>-0.43589682701272581</v>
      </c>
      <c r="R3371">
        <v>-0.19610676634449092</v>
      </c>
      <c r="S3371">
        <v>-0.84356624355022436</v>
      </c>
      <c r="T3371">
        <v>0.39545029490110317</v>
      </c>
      <c r="U3371" s="18">
        <v>2</v>
      </c>
    </row>
    <row r="3372" spans="1:21" x14ac:dyDescent="0.25">
      <c r="A3372">
        <v>8.5699460000000727</v>
      </c>
      <c r="B3372">
        <v>3.0499270000000251</v>
      </c>
      <c r="C3372">
        <v>36.240112999999837</v>
      </c>
      <c r="D3372">
        <v>8.5020149314946867</v>
      </c>
      <c r="E3372">
        <v>8.4937864835360681</v>
      </c>
      <c r="F3372">
        <v>6.8900149999999485</v>
      </c>
      <c r="G3372">
        <v>0</v>
      </c>
      <c r="I3372">
        <f t="shared" si="162"/>
        <v>9.599764734261262</v>
      </c>
      <c r="J3372">
        <f t="shared" si="163"/>
        <v>10.83249767659121</v>
      </c>
      <c r="K3372">
        <f t="shared" si="164"/>
        <v>7.4314486061102984</v>
      </c>
      <c r="N3372">
        <v>0.39509263609094353</v>
      </c>
      <c r="O3372">
        <v>-0.35006291126742922</v>
      </c>
      <c r="P3372">
        <v>-0.43671150447491774</v>
      </c>
      <c r="Q3372">
        <v>-0.43517450572553551</v>
      </c>
      <c r="R3372">
        <v>-0.70982307665061273</v>
      </c>
      <c r="S3372">
        <v>-0.1961101981483247</v>
      </c>
      <c r="T3372">
        <v>0.67772069967212689</v>
      </c>
      <c r="U3372" s="18">
        <v>3</v>
      </c>
    </row>
    <row r="3373" spans="1:21" x14ac:dyDescent="0.25">
      <c r="A3373">
        <v>0</v>
      </c>
      <c r="B3373">
        <v>8.5699460000000727</v>
      </c>
      <c r="C3373">
        <v>3.0499270000000251</v>
      </c>
      <c r="D3373">
        <v>8.5003985401719788</v>
      </c>
      <c r="E3373">
        <v>8.5020149314946867</v>
      </c>
      <c r="F3373">
        <v>0.38000499999998283</v>
      </c>
      <c r="G3373">
        <v>6.8900149999999485</v>
      </c>
      <c r="I3373">
        <f t="shared" si="162"/>
        <v>5.3715477772718732</v>
      </c>
      <c r="J3373">
        <f t="shared" si="163"/>
        <v>8.0886856760493231</v>
      </c>
      <c r="K3373">
        <f t="shared" si="164"/>
        <v>3.211285556382097</v>
      </c>
      <c r="N3373">
        <v>0.67732111155243147</v>
      </c>
      <c r="O3373">
        <v>0.3950915104139604</v>
      </c>
      <c r="P3373">
        <v>-0.43557307673973045</v>
      </c>
      <c r="Q3373">
        <v>-0.43599567653846849</v>
      </c>
      <c r="R3373">
        <v>-0.84356902995749505</v>
      </c>
      <c r="S3373">
        <v>-0.70982157473607432</v>
      </c>
      <c r="T3373">
        <v>-9.42745700604746E-2</v>
      </c>
      <c r="U3373" s="18">
        <v>4</v>
      </c>
    </row>
    <row r="3374" spans="1:21" x14ac:dyDescent="0.25">
      <c r="A3374">
        <v>0</v>
      </c>
      <c r="B3374">
        <v>0</v>
      </c>
      <c r="C3374">
        <v>8.5699460000000727</v>
      </c>
      <c r="D3374">
        <v>8.5004191529342279</v>
      </c>
      <c r="E3374">
        <v>8.5003985401719788</v>
      </c>
      <c r="F3374">
        <v>9.8499759999999696</v>
      </c>
      <c r="G3374">
        <v>0.38000499999998283</v>
      </c>
      <c r="I3374">
        <f t="shared" si="162"/>
        <v>6.0157351488767539</v>
      </c>
      <c r="J3374">
        <f t="shared" si="163"/>
        <v>7.715908164866657</v>
      </c>
      <c r="K3374">
        <f t="shared" si="164"/>
        <v>3.9948299352034735</v>
      </c>
      <c r="N3374">
        <v>-9.4559483640871328E-2</v>
      </c>
      <c r="O3374">
        <v>0.67732040298201246</v>
      </c>
      <c r="P3374">
        <v>-0.43369336206983999</v>
      </c>
      <c r="Q3374">
        <v>-0.43485791159471138</v>
      </c>
      <c r="R3374">
        <v>-0.76651105640286554</v>
      </c>
      <c r="S3374">
        <v>-0.84356624355022436</v>
      </c>
      <c r="T3374">
        <v>-0.61819639663820269</v>
      </c>
      <c r="U3374" s="18">
        <v>5</v>
      </c>
    </row>
    <row r="3375" spans="1:21" x14ac:dyDescent="0.25">
      <c r="A3375">
        <v>7.5799560000000383</v>
      </c>
      <c r="B3375">
        <v>0</v>
      </c>
      <c r="C3375">
        <v>0</v>
      </c>
      <c r="D3375">
        <v>8.4979005102222462</v>
      </c>
      <c r="E3375">
        <v>8.5004191529342279</v>
      </c>
      <c r="F3375">
        <v>10.25</v>
      </c>
      <c r="G3375">
        <v>9.8499759999999696</v>
      </c>
      <c r="I3375">
        <f t="shared" si="162"/>
        <v>6.9403571004608118</v>
      </c>
      <c r="J3375">
        <f t="shared" si="163"/>
        <v>6.8523326207134518</v>
      </c>
      <c r="K3375">
        <f t="shared" si="164"/>
        <v>5.3593389225097887</v>
      </c>
      <c r="N3375">
        <v>-0.61840348526753186</v>
      </c>
      <c r="O3375">
        <v>-9.4561332976631274E-2</v>
      </c>
      <c r="P3375">
        <v>-0.4338434255310803</v>
      </c>
      <c r="Q3375">
        <v>-0.43297929129272489</v>
      </c>
      <c r="R3375">
        <v>-0.10753396248163731</v>
      </c>
      <c r="S3375">
        <v>-0.7665090100584121</v>
      </c>
      <c r="T3375">
        <v>-0.94753378849235326</v>
      </c>
      <c r="U3375" s="18">
        <v>1</v>
      </c>
    </row>
    <row r="3376" spans="1:21" x14ac:dyDescent="0.25">
      <c r="A3376">
        <v>11.280029000000013</v>
      </c>
      <c r="B3376">
        <v>7.5799560000000383</v>
      </c>
      <c r="C3376">
        <v>0</v>
      </c>
      <c r="D3376">
        <v>8.4953833595971808</v>
      </c>
      <c r="E3376">
        <v>8.4979005102222462</v>
      </c>
      <c r="F3376">
        <v>0</v>
      </c>
      <c r="G3376">
        <v>10.25</v>
      </c>
      <c r="I3376">
        <f t="shared" si="162"/>
        <v>5.4875805189923259</v>
      </c>
      <c r="J3376">
        <f t="shared" si="163"/>
        <v>7.6727562074636282</v>
      </c>
      <c r="K3376">
        <f t="shared" si="164"/>
        <v>3.4602112063382786</v>
      </c>
      <c r="N3376">
        <v>-0.94769195633788306</v>
      </c>
      <c r="O3376">
        <v>-0.61840610879438418</v>
      </c>
      <c r="P3376">
        <v>-0.43536974429511216</v>
      </c>
      <c r="Q3376">
        <v>-0.43312926738717589</v>
      </c>
      <c r="R3376">
        <v>1.5912988973719597</v>
      </c>
      <c r="S3376">
        <v>-0.10753824493642558</v>
      </c>
      <c r="T3376">
        <v>-0.70695257883121243</v>
      </c>
      <c r="U3376" s="18">
        <v>2</v>
      </c>
    </row>
    <row r="3377" spans="1:21" x14ac:dyDescent="0.25">
      <c r="A3377">
        <v>0.63000499999998283</v>
      </c>
      <c r="B3377">
        <v>11.280029000000013</v>
      </c>
      <c r="C3377">
        <v>7.5799560000000383</v>
      </c>
      <c r="D3377">
        <v>8.4951122824992851</v>
      </c>
      <c r="E3377">
        <v>8.4953833595971808</v>
      </c>
      <c r="F3377">
        <v>0</v>
      </c>
      <c r="G3377">
        <v>0</v>
      </c>
      <c r="I3377">
        <f t="shared" si="162"/>
        <v>4.6908958656888124</v>
      </c>
      <c r="J3377">
        <f t="shared" si="163"/>
        <v>8.8366402892943086</v>
      </c>
      <c r="K3377">
        <f t="shared" si="164"/>
        <v>2.2057092938931193</v>
      </c>
      <c r="N3377">
        <v>-0.70714648334568764</v>
      </c>
      <c r="O3377">
        <v>-0.94769506652145052</v>
      </c>
      <c r="P3377">
        <v>-0.43776005561948467</v>
      </c>
      <c r="Q3377">
        <v>-0.43465469753002856</v>
      </c>
      <c r="R3377">
        <v>0.14401004055750977</v>
      </c>
      <c r="S3377">
        <v>1.5912782993696133</v>
      </c>
      <c r="T3377">
        <v>-0.94753378849235326</v>
      </c>
      <c r="U3377" s="18">
        <v>3</v>
      </c>
    </row>
    <row r="3378" spans="1:21" x14ac:dyDescent="0.25">
      <c r="A3378">
        <v>0</v>
      </c>
      <c r="B3378">
        <v>0.63000499999998283</v>
      </c>
      <c r="C3378">
        <v>11.280029000000013</v>
      </c>
      <c r="D3378">
        <v>8.4959367101835657</v>
      </c>
      <c r="E3378">
        <v>8.4951122824992851</v>
      </c>
      <c r="F3378">
        <v>4.5400389999999788</v>
      </c>
      <c r="G3378">
        <v>0</v>
      </c>
      <c r="I3378">
        <f t="shared" si="162"/>
        <v>5.2119274334664674</v>
      </c>
      <c r="J3378">
        <f t="shared" si="163"/>
        <v>8.0555403749903487</v>
      </c>
      <c r="K3378">
        <f t="shared" si="164"/>
        <v>2.9349326746844957</v>
      </c>
      <c r="N3378">
        <v>-0.94769195633788306</v>
      </c>
      <c r="O3378">
        <v>-0.7071492380261627</v>
      </c>
      <c r="P3378">
        <v>-0.43951730111062948</v>
      </c>
      <c r="Q3378">
        <v>-0.43704361721766177</v>
      </c>
      <c r="R3378">
        <v>1.4752631824805</v>
      </c>
      <c r="S3378">
        <v>0.14400334228051706</v>
      </c>
      <c r="T3378">
        <v>-0.21615750172407108</v>
      </c>
      <c r="U3378" s="18">
        <v>4</v>
      </c>
    </row>
    <row r="3379" spans="1:21" x14ac:dyDescent="0.25">
      <c r="A3379">
        <v>2.6400149999999485</v>
      </c>
      <c r="B3379">
        <v>0</v>
      </c>
      <c r="C3379">
        <v>0.63000499999998283</v>
      </c>
      <c r="D3379">
        <v>8.4936088227286426</v>
      </c>
      <c r="E3379">
        <v>8.4959367101835657</v>
      </c>
      <c r="F3379">
        <v>6.3601079999998547</v>
      </c>
      <c r="G3379">
        <v>4.5400389999999788</v>
      </c>
      <c r="I3379">
        <f t="shared" si="162"/>
        <v>5.0023873567273363</v>
      </c>
      <c r="J3379">
        <f t="shared" si="163"/>
        <v>6.9143660079443281</v>
      </c>
      <c r="K3379">
        <f t="shared" si="164"/>
        <v>3.0089604378537054</v>
      </c>
      <c r="N3379">
        <v>-0.21642431044089561</v>
      </c>
      <c r="O3379">
        <v>-0.94769506652145052</v>
      </c>
      <c r="P3379">
        <v>-0.44190492807557141</v>
      </c>
      <c r="Q3379">
        <v>-0.43879983964232971</v>
      </c>
      <c r="R3379">
        <v>-0.30327660042181021</v>
      </c>
      <c r="S3379">
        <v>1.4752436988822071</v>
      </c>
      <c r="T3379">
        <v>0.26927304210756969</v>
      </c>
      <c r="U3379" s="18">
        <v>5</v>
      </c>
    </row>
    <row r="3380" spans="1:21" x14ac:dyDescent="0.25">
      <c r="A3380">
        <v>1.6300049999999828</v>
      </c>
      <c r="B3380">
        <v>2.6400149999999485</v>
      </c>
      <c r="C3380">
        <v>0</v>
      </c>
      <c r="D3380">
        <v>8.4910959207100838</v>
      </c>
      <c r="E3380">
        <v>8.4936088227286426</v>
      </c>
      <c r="F3380">
        <v>6.910033999999996</v>
      </c>
      <c r="G3380">
        <v>6.3601079999998547</v>
      </c>
      <c r="I3380">
        <f t="shared" si="162"/>
        <v>5.6864020408138405</v>
      </c>
      <c r="J3380">
        <f t="shared" si="163"/>
        <v>7.1361557674598242</v>
      </c>
      <c r="K3380">
        <f t="shared" si="164"/>
        <v>3.7982878467541141</v>
      </c>
      <c r="N3380">
        <v>0.26893412605258143</v>
      </c>
      <c r="O3380">
        <v>-0.2164263398811582</v>
      </c>
      <c r="P3380">
        <v>-0.44237210005311761</v>
      </c>
      <c r="Q3380">
        <v>-0.44118607653336367</v>
      </c>
      <c r="R3380">
        <v>-0.43613593907541387</v>
      </c>
      <c r="S3380">
        <v>-0.30327900296928456</v>
      </c>
      <c r="T3380">
        <v>-0.50700339698219499</v>
      </c>
      <c r="U3380" s="18">
        <v>1</v>
      </c>
    </row>
    <row r="3381" spans="1:21" x14ac:dyDescent="0.25">
      <c r="A3381">
        <v>12.530029000000013</v>
      </c>
      <c r="B3381">
        <v>1.6300049999999828</v>
      </c>
      <c r="C3381">
        <v>2.6400149999999485</v>
      </c>
      <c r="D3381">
        <v>8.4893653436853249</v>
      </c>
      <c r="E3381">
        <v>8.4910959207100838</v>
      </c>
      <c r="F3381">
        <v>4.7299800000000687</v>
      </c>
      <c r="G3381">
        <v>6.910033999999996</v>
      </c>
      <c r="I3381">
        <f t="shared" si="162"/>
        <v>5.6123767650460223</v>
      </c>
      <c r="J3381">
        <f t="shared" si="163"/>
        <v>7.2919422221894248</v>
      </c>
      <c r="K3381">
        <f t="shared" si="164"/>
        <v>3.6512264738352513</v>
      </c>
      <c r="N3381">
        <v>-0.50722700255988995</v>
      </c>
      <c r="O3381">
        <v>0.26893281392544444</v>
      </c>
      <c r="P3381">
        <v>-0.44156567838496491</v>
      </c>
      <c r="Q3381">
        <v>-0.44165297652387586</v>
      </c>
      <c r="R3381">
        <v>1.4697160517020826E-2</v>
      </c>
      <c r="S3381">
        <v>-0.43613706564518046</v>
      </c>
      <c r="T3381">
        <v>-0.11672453929624624</v>
      </c>
      <c r="U3381" s="18">
        <v>2</v>
      </c>
    </row>
    <row r="3382" spans="1:21" x14ac:dyDescent="0.25">
      <c r="A3382">
        <v>5.0300290000000132</v>
      </c>
      <c r="B3382">
        <v>12.530029000000013</v>
      </c>
      <c r="C3382">
        <v>1.6300049999999828</v>
      </c>
      <c r="D3382">
        <v>8.4873371472501731</v>
      </c>
      <c r="E3382">
        <v>8.4893653436853249</v>
      </c>
      <c r="F3382">
        <v>0</v>
      </c>
      <c r="G3382">
        <v>4.7299800000000687</v>
      </c>
      <c r="I3382">
        <f t="shared" si="162"/>
        <v>4.9852550835012712</v>
      </c>
      <c r="J3382">
        <f t="shared" si="163"/>
        <v>8.3705528792056114</v>
      </c>
      <c r="K3382">
        <f t="shared" si="164"/>
        <v>2.7103011460552437</v>
      </c>
      <c r="N3382">
        <v>-0.11700611808952663</v>
      </c>
      <c r="O3382">
        <v>-0.50722946177858508</v>
      </c>
      <c r="P3382">
        <v>-0.44279534833723805</v>
      </c>
      <c r="Q3382">
        <v>-0.44084702435357026</v>
      </c>
      <c r="R3382">
        <v>-0.39715819773858368</v>
      </c>
      <c r="S3382">
        <v>1.4691704157637563E-2</v>
      </c>
      <c r="T3382">
        <v>0.77930734508882227</v>
      </c>
      <c r="U3382" s="18">
        <v>3</v>
      </c>
    </row>
    <row r="3383" spans="1:21" x14ac:dyDescent="0.25">
      <c r="A3383">
        <v>6.5800789999998415</v>
      </c>
      <c r="B3383">
        <v>5.0300290000000132</v>
      </c>
      <c r="C3383">
        <v>12.530029000000013</v>
      </c>
      <c r="D3383">
        <v>8.4885321492758159</v>
      </c>
      <c r="E3383">
        <v>8.4873371472501731</v>
      </c>
      <c r="F3383">
        <v>5.1398920000001453</v>
      </c>
      <c r="G3383">
        <v>0</v>
      </c>
      <c r="I3383">
        <f t="shared" si="162"/>
        <v>5.949116463187436</v>
      </c>
      <c r="J3383">
        <f t="shared" si="163"/>
        <v>8.6556902562121341</v>
      </c>
      <c r="K3383">
        <f t="shared" si="164"/>
        <v>3.6982566541904305</v>
      </c>
      <c r="N3383">
        <v>0.77889266697801063</v>
      </c>
      <c r="O3383">
        <v>-0.11700800059925513</v>
      </c>
      <c r="P3383">
        <v>-0.44300117017944007</v>
      </c>
      <c r="Q3383">
        <v>-0.44207597839329038</v>
      </c>
      <c r="R3383">
        <v>-0.84356902995749505</v>
      </c>
      <c r="S3383">
        <v>-0.39715969864958628</v>
      </c>
      <c r="T3383">
        <v>-0.23326913430492</v>
      </c>
      <c r="U3383" s="18">
        <v>4</v>
      </c>
    </row>
    <row r="3384" spans="1:21" x14ac:dyDescent="0.25">
      <c r="A3384">
        <v>3.5699460000000727</v>
      </c>
      <c r="B3384">
        <v>6.5800789999998415</v>
      </c>
      <c r="C3384">
        <v>5.0300290000000132</v>
      </c>
      <c r="D3384">
        <v>8.4875101329787501</v>
      </c>
      <c r="E3384">
        <v>8.4885321492758159</v>
      </c>
      <c r="F3384">
        <v>4.8199460000000727</v>
      </c>
      <c r="G3384">
        <v>5.1398920000001453</v>
      </c>
      <c r="I3384">
        <f t="shared" si="162"/>
        <v>6.0660930801114699</v>
      </c>
      <c r="J3384">
        <f t="shared" si="163"/>
        <v>8.0682574587839238</v>
      </c>
      <c r="K3384">
        <f t="shared" si="164"/>
        <v>4.0289153712252563</v>
      </c>
      <c r="N3384">
        <v>-0.23353340120748764</v>
      </c>
      <c r="O3384">
        <v>0.77889210852058943</v>
      </c>
      <c r="P3384">
        <v>-0.44085864085243082</v>
      </c>
      <c r="Q3384">
        <v>-0.44228168040623234</v>
      </c>
      <c r="R3384">
        <v>0.45667500804242095</v>
      </c>
      <c r="S3384">
        <v>-0.84356624355022436</v>
      </c>
      <c r="T3384">
        <v>-0.31881446621129972</v>
      </c>
      <c r="U3384" s="18">
        <v>5</v>
      </c>
    </row>
    <row r="3385" spans="1:21" x14ac:dyDescent="0.25">
      <c r="A3385">
        <v>7.4599610000000212</v>
      </c>
      <c r="B3385">
        <v>3.5699460000000727</v>
      </c>
      <c r="C3385">
        <v>6.5800789999998415</v>
      </c>
      <c r="D3385">
        <v>8.4869466378139098</v>
      </c>
      <c r="E3385">
        <v>8.4875101329787501</v>
      </c>
      <c r="F3385">
        <v>2.6600349999998798</v>
      </c>
      <c r="G3385">
        <v>4.8199460000000727</v>
      </c>
      <c r="I3385">
        <f t="shared" si="162"/>
        <v>5.4542845362795997</v>
      </c>
      <c r="J3385">
        <f t="shared" si="163"/>
        <v>7.8979922914139564</v>
      </c>
      <c r="K3385">
        <f t="shared" si="164"/>
        <v>3.3065070631878872</v>
      </c>
      <c r="N3385">
        <v>-0.31906602594853861</v>
      </c>
      <c r="O3385">
        <v>-0.23353545593334216</v>
      </c>
      <c r="P3385">
        <v>-0.44137025673963742</v>
      </c>
      <c r="Q3385">
        <v>-0.44014039845754405</v>
      </c>
      <c r="R3385">
        <v>-0.32187336491762947</v>
      </c>
      <c r="S3385">
        <v>0.45666530693903656</v>
      </c>
      <c r="T3385">
        <v>0.77609638787722257</v>
      </c>
      <c r="U3385" s="18">
        <v>1</v>
      </c>
    </row>
    <row r="3386" spans="1:21" x14ac:dyDescent="0.25">
      <c r="A3386">
        <v>8.440063999999893</v>
      </c>
      <c r="B3386">
        <v>7.4599610000000212</v>
      </c>
      <c r="C3386">
        <v>3.5699460000000727</v>
      </c>
      <c r="D3386">
        <v>8.4854944816893347</v>
      </c>
      <c r="E3386">
        <v>8.4869466378139098</v>
      </c>
      <c r="F3386">
        <v>5.350097999999889</v>
      </c>
      <c r="G3386">
        <v>2.6600349999998798</v>
      </c>
      <c r="I3386">
        <f t="shared" si="162"/>
        <v>5.5094484629787264</v>
      </c>
      <c r="J3386">
        <f t="shared" si="163"/>
        <v>8.0159442589011718</v>
      </c>
      <c r="K3386">
        <f t="shared" si="164"/>
        <v>3.384981628446925</v>
      </c>
      <c r="N3386">
        <v>0.7756821867318191</v>
      </c>
      <c r="O3386">
        <v>-0.31906820708339273</v>
      </c>
      <c r="P3386">
        <v>-0.44210561944885035</v>
      </c>
      <c r="Q3386">
        <v>-0.44065171648251916</v>
      </c>
      <c r="R3386">
        <v>-0.84356902995749505</v>
      </c>
      <c r="S3386">
        <v>-0.32187558886225076</v>
      </c>
      <c r="T3386">
        <v>-0.94753378849235326</v>
      </c>
      <c r="U3386" s="18">
        <v>2</v>
      </c>
    </row>
    <row r="3387" spans="1:21" x14ac:dyDescent="0.25">
      <c r="A3387">
        <v>0.27001900000004753</v>
      </c>
      <c r="B3387">
        <v>8.440063999999893</v>
      </c>
      <c r="C3387">
        <v>7.4599610000000212</v>
      </c>
      <c r="D3387">
        <v>8.4851916964865914</v>
      </c>
      <c r="E3387">
        <v>8.4854944816893347</v>
      </c>
      <c r="F3387">
        <v>0</v>
      </c>
      <c r="G3387">
        <v>5.350097999999889</v>
      </c>
      <c r="I3387">
        <f t="shared" si="162"/>
        <v>5.5779964220394476</v>
      </c>
      <c r="J3387">
        <f t="shared" si="163"/>
        <v>8.5136483715276547</v>
      </c>
      <c r="K3387">
        <f t="shared" si="164"/>
        <v>3.3327616739219623</v>
      </c>
      <c r="N3387">
        <v>-0.94769195633788306</v>
      </c>
      <c r="O3387">
        <v>0.77568162352961667</v>
      </c>
      <c r="P3387">
        <v>-0.43997369399642378</v>
      </c>
      <c r="Q3387">
        <v>-0.44138665106433611</v>
      </c>
      <c r="R3387">
        <v>2.7108615863530416</v>
      </c>
      <c r="S3387">
        <v>-0.84356624355022436</v>
      </c>
      <c r="T3387">
        <v>-0.23114164793662731</v>
      </c>
      <c r="U3387" s="18">
        <v>3</v>
      </c>
    </row>
    <row r="3388" spans="1:21" x14ac:dyDescent="0.25">
      <c r="A3388">
        <v>9.1699220000000423</v>
      </c>
      <c r="B3388">
        <v>0.27001900000004753</v>
      </c>
      <c r="C3388">
        <v>8.440063999999893</v>
      </c>
      <c r="D3388">
        <v>8.4851783766234021</v>
      </c>
      <c r="E3388">
        <v>8.4851916964865914</v>
      </c>
      <c r="F3388">
        <v>6.6300049999999828</v>
      </c>
      <c r="G3388">
        <v>0</v>
      </c>
      <c r="I3388">
        <f t="shared" si="162"/>
        <v>5.2260966960910302</v>
      </c>
      <c r="J3388">
        <f t="shared" si="163"/>
        <v>7.7271401622395244</v>
      </c>
      <c r="K3388">
        <f t="shared" si="164"/>
        <v>3.043235128574338</v>
      </c>
      <c r="N3388">
        <v>-0.23140623086252918</v>
      </c>
      <c r="O3388">
        <v>-0.94769506652145052</v>
      </c>
      <c r="P3388">
        <v>-0.44235474074080489</v>
      </c>
      <c r="Q3388">
        <v>-0.4392559668166659</v>
      </c>
      <c r="R3388">
        <v>0.66394328218368803</v>
      </c>
      <c r="S3388">
        <v>2.7108302360991186</v>
      </c>
      <c r="T3388">
        <v>0.5323043279294517</v>
      </c>
      <c r="U3388" s="18">
        <v>4</v>
      </c>
    </row>
    <row r="3389" spans="1:21" x14ac:dyDescent="0.25">
      <c r="A3389">
        <v>2.0999750000000859</v>
      </c>
      <c r="B3389">
        <v>9.1699220000000423</v>
      </c>
      <c r="C3389">
        <v>0.27001900000004753</v>
      </c>
      <c r="D3389">
        <v>8.4827543107111492</v>
      </c>
      <c r="E3389">
        <v>8.4851783766234021</v>
      </c>
      <c r="F3389">
        <v>2.0900879999999233</v>
      </c>
      <c r="G3389">
        <v>6.6300049999999828</v>
      </c>
      <c r="I3389">
        <f t="shared" si="162"/>
        <v>5.3452150731551828</v>
      </c>
      <c r="J3389">
        <f t="shared" si="163"/>
        <v>7.8681107519767801</v>
      </c>
      <c r="K3389">
        <f t="shared" si="164"/>
        <v>3.2501953068455092</v>
      </c>
      <c r="N3389">
        <v>0.53192634040251885</v>
      </c>
      <c r="O3389">
        <v>-0.23140828244463035</v>
      </c>
      <c r="P3389">
        <v>-0.44285972756907499</v>
      </c>
      <c r="Q3389">
        <v>-0.44163562731813649</v>
      </c>
      <c r="R3389">
        <v>-0.44321778469012679</v>
      </c>
      <c r="S3389">
        <v>0.66393159048107286</v>
      </c>
      <c r="T3389">
        <v>-0.41183855906372935</v>
      </c>
      <c r="U3389" s="18">
        <v>5</v>
      </c>
    </row>
    <row r="3390" spans="1:21" x14ac:dyDescent="0.25">
      <c r="A3390">
        <v>2.2299800000000687</v>
      </c>
      <c r="B3390">
        <v>2.0999750000000859</v>
      </c>
      <c r="C3390">
        <v>9.1699220000000423</v>
      </c>
      <c r="D3390">
        <v>8.4829570150442724</v>
      </c>
      <c r="E3390">
        <v>8.4827543107111492</v>
      </c>
      <c r="F3390">
        <v>7.7299809999999525</v>
      </c>
      <c r="G3390">
        <v>2.0900879999999233</v>
      </c>
      <c r="I3390">
        <f t="shared" si="162"/>
        <v>6.2115468063405173</v>
      </c>
      <c r="J3390">
        <f t="shared" si="163"/>
        <v>7.9981590118117838</v>
      </c>
      <c r="K3390">
        <f t="shared" si="164"/>
        <v>4.1712773591876156</v>
      </c>
      <c r="N3390">
        <v>-0.41207630071760715</v>
      </c>
      <c r="O3390">
        <v>0.53192541695260076</v>
      </c>
      <c r="P3390">
        <v>-0.44136724898114232</v>
      </c>
      <c r="Q3390">
        <v>-0.44214032014360627</v>
      </c>
      <c r="R3390">
        <v>-0.6070755099468168</v>
      </c>
      <c r="S3390">
        <v>-0.44321884324602834</v>
      </c>
      <c r="T3390">
        <v>-8.7292381540948726E-3</v>
      </c>
      <c r="U3390" s="18">
        <v>1</v>
      </c>
    </row>
    <row r="3391" spans="1:21" x14ac:dyDescent="0.25">
      <c r="A3391">
        <v>16.300048999999944</v>
      </c>
      <c r="B3391">
        <v>2.2299800000000687</v>
      </c>
      <c r="C3391">
        <v>2.0999750000000859</v>
      </c>
      <c r="D3391">
        <v>8.4810746847537857</v>
      </c>
      <c r="E3391">
        <v>8.4829570150442724</v>
      </c>
      <c r="F3391">
        <v>5.1999510000000555</v>
      </c>
      <c r="G3391">
        <v>7.7299809999999525</v>
      </c>
      <c r="I3391">
        <f t="shared" si="162"/>
        <v>5.8756587385725965</v>
      </c>
      <c r="J3391">
        <f t="shared" si="163"/>
        <v>7.2998922239455579</v>
      </c>
      <c r="K3391">
        <f t="shared" si="164"/>
        <v>3.9722271322047353</v>
      </c>
      <c r="N3391">
        <v>-9.0268588998203714E-3</v>
      </c>
      <c r="O3391">
        <v>-0.41207861931270895</v>
      </c>
      <c r="P3391">
        <v>-0.44234478776163633</v>
      </c>
      <c r="Q3391">
        <v>-0.44064871047513787</v>
      </c>
      <c r="R3391">
        <v>-7.8297999292238282E-2</v>
      </c>
      <c r="S3391">
        <v>-0.60707499481729443</v>
      </c>
      <c r="T3391">
        <v>-0.36051670616898673</v>
      </c>
      <c r="U3391" s="18">
        <v>2</v>
      </c>
    </row>
    <row r="3392" spans="1:21" x14ac:dyDescent="0.25">
      <c r="A3392">
        <v>0</v>
      </c>
      <c r="B3392">
        <v>16.300048999999944</v>
      </c>
      <c r="C3392">
        <v>2.2299800000000687</v>
      </c>
      <c r="D3392">
        <v>8.4792317912736106</v>
      </c>
      <c r="E3392">
        <v>8.4810746847537857</v>
      </c>
      <c r="F3392">
        <v>0</v>
      </c>
      <c r="G3392">
        <v>5.1999510000000555</v>
      </c>
      <c r="I3392">
        <f t="shared" si="162"/>
        <v>5.537943935184269</v>
      </c>
      <c r="J3392">
        <f t="shared" si="163"/>
        <v>8.8367847748592929</v>
      </c>
      <c r="K3392">
        <f t="shared" si="164"/>
        <v>3.283156811994556</v>
      </c>
      <c r="N3392">
        <v>-0.36076207132791355</v>
      </c>
      <c r="O3392">
        <v>-9.0285818265807317E-3</v>
      </c>
      <c r="P3392">
        <v>-0.44226784496529731</v>
      </c>
      <c r="Q3392">
        <v>-0.44162568013358194</v>
      </c>
      <c r="R3392">
        <v>1.1174361371630765</v>
      </c>
      <c r="S3392">
        <v>-7.8302562528473077E-2</v>
      </c>
      <c r="T3392">
        <v>-0.39045880197352129</v>
      </c>
      <c r="U3392" s="18">
        <v>3</v>
      </c>
    </row>
    <row r="3393" spans="1:21" x14ac:dyDescent="0.25">
      <c r="A3393">
        <v>19.25</v>
      </c>
      <c r="B3393">
        <v>0</v>
      </c>
      <c r="C3393">
        <v>16.300048999999944</v>
      </c>
      <c r="D3393">
        <v>8.4815367771883547</v>
      </c>
      <c r="E3393">
        <v>8.4792317912736106</v>
      </c>
      <c r="F3393">
        <v>18.15002400000003</v>
      </c>
      <c r="G3393">
        <v>0</v>
      </c>
      <c r="I3393">
        <f t="shared" si="162"/>
        <v>8.894556702941447</v>
      </c>
      <c r="J3393">
        <f t="shared" si="163"/>
        <v>8.4879771630354419</v>
      </c>
      <c r="K3393">
        <f t="shared" si="164"/>
        <v>7.2323807034266583</v>
      </c>
      <c r="N3393">
        <v>-0.39069971944192899</v>
      </c>
      <c r="O3393">
        <v>-0.36076431408551568</v>
      </c>
      <c r="P3393">
        <v>-0.44311039217783776</v>
      </c>
      <c r="Q3393">
        <v>-0.44154878213325799</v>
      </c>
      <c r="R3393">
        <v>-0.19167387022386184</v>
      </c>
      <c r="S3393">
        <v>1.1174200901266218</v>
      </c>
      <c r="T3393">
        <v>-2.0489489232216947E-2</v>
      </c>
      <c r="U3393" s="18">
        <v>4</v>
      </c>
    </row>
    <row r="3394" spans="1:21" x14ac:dyDescent="0.25">
      <c r="A3394">
        <v>1.2399900000000343</v>
      </c>
      <c r="B3394">
        <v>19.25</v>
      </c>
      <c r="C3394">
        <v>0</v>
      </c>
      <c r="D3394">
        <v>8.479037797583997</v>
      </c>
      <c r="E3394">
        <v>8.4815367771883547</v>
      </c>
      <c r="F3394">
        <v>0</v>
      </c>
      <c r="G3394">
        <v>18.15002400000003</v>
      </c>
      <c r="I3394">
        <f t="shared" si="162"/>
        <v>8.3466623314021877</v>
      </c>
      <c r="J3394">
        <f t="shared" si="163"/>
        <v>8.9318366153645634</v>
      </c>
      <c r="K3394">
        <f t="shared" si="164"/>
        <v>6.6691974799527767</v>
      </c>
      <c r="N3394">
        <v>-2.0785363074266615E-2</v>
      </c>
      <c r="O3394">
        <v>-0.39070200644449798</v>
      </c>
      <c r="P3394">
        <v>-0.44403066929941032</v>
      </c>
      <c r="Q3394">
        <v>-0.44239083881569746</v>
      </c>
      <c r="R3394">
        <v>4.304642048025905E-2</v>
      </c>
      <c r="S3394">
        <v>-0.19167734460111716</v>
      </c>
      <c r="T3394">
        <v>1.9405110465118693</v>
      </c>
      <c r="U3394" s="18">
        <v>5</v>
      </c>
    </row>
    <row r="3395" spans="1:21" x14ac:dyDescent="0.25">
      <c r="A3395">
        <v>0.78002900000001318</v>
      </c>
      <c r="B3395">
        <v>1.2399900000000343</v>
      </c>
      <c r="C3395">
        <v>19.25</v>
      </c>
      <c r="D3395">
        <v>8.4822103932253583</v>
      </c>
      <c r="E3395">
        <v>8.479037797583997</v>
      </c>
      <c r="F3395">
        <v>6.5800779999999577</v>
      </c>
      <c r="G3395">
        <v>0</v>
      </c>
      <c r="I3395">
        <f t="shared" ref="I3395:I3458" si="165">$O$17+$O$18*B3395+$O$19*C3395+$O$20*D3395+$O$21*E3395+$O$22*F3395+$O$23*G3395</f>
        <v>6.8824437416942974</v>
      </c>
      <c r="J3395">
        <f t="shared" ref="J3395:J3458" si="166">$O$42+$O$43*B3395+$O$44*C3395+$O$45*D3395+$O$46*E3395</f>
        <v>8.9195143167284741</v>
      </c>
      <c r="K3395">
        <f t="shared" ref="K3395:K3458" si="167">$X$66*B3395+$X$67*C3395+$X$68*D3395+$X$69*E3395+$X$70*F3395+$X$71*G3395</f>
        <v>4.698682965070299</v>
      </c>
      <c r="N3395">
        <v>1.939923879650526</v>
      </c>
      <c r="O3395">
        <v>-2.0787103378966137E-2</v>
      </c>
      <c r="P3395">
        <v>-0.44398400972511409</v>
      </c>
      <c r="Q3395">
        <v>-0.44331058015289765</v>
      </c>
      <c r="R3395">
        <v>-0.84356902995749505</v>
      </c>
      <c r="S3395">
        <v>4.3040691855304472E-2</v>
      </c>
      <c r="T3395">
        <v>-0.63209717893242157</v>
      </c>
      <c r="U3395" s="18">
        <v>1</v>
      </c>
    </row>
    <row r="3396" spans="1:21" x14ac:dyDescent="0.25">
      <c r="A3396">
        <v>8.9200439999999617</v>
      </c>
      <c r="B3396">
        <v>0.78002900000001318</v>
      </c>
      <c r="C3396">
        <v>1.2399900000000343</v>
      </c>
      <c r="D3396">
        <v>8.4800778194935482</v>
      </c>
      <c r="E3396">
        <v>8.4822103932253583</v>
      </c>
      <c r="F3396">
        <v>13.630004999999983</v>
      </c>
      <c r="G3396">
        <v>6.5800779999999577</v>
      </c>
      <c r="I3396">
        <f t="shared" si="165"/>
        <v>7.2239311742462133</v>
      </c>
      <c r="J3396">
        <f t="shared" si="166"/>
        <v>7.0559024884067281</v>
      </c>
      <c r="K3396">
        <f t="shared" si="167"/>
        <v>5.6495157355830905</v>
      </c>
      <c r="N3396">
        <v>-0.63230220269701909</v>
      </c>
      <c r="O3396">
        <v>1.9399250370856609</v>
      </c>
      <c r="P3396">
        <v>-0.43881663847466007</v>
      </c>
      <c r="Q3396">
        <v>-0.44326394774375649</v>
      </c>
      <c r="R3396">
        <v>2.2665620785012438E-2</v>
      </c>
      <c r="S3396">
        <v>-0.84356624355022436</v>
      </c>
      <c r="T3396">
        <v>-0.57757752059885303</v>
      </c>
      <c r="U3396" s="18">
        <v>2</v>
      </c>
    </row>
    <row r="3397" spans="1:21" x14ac:dyDescent="0.25">
      <c r="A3397">
        <v>0.38000499999998283</v>
      </c>
      <c r="B3397">
        <v>8.9200439999999617</v>
      </c>
      <c r="C3397">
        <v>0.78002900000001318</v>
      </c>
      <c r="D3397">
        <v>8.4778110992052085</v>
      </c>
      <c r="E3397">
        <v>8.4800778194935482</v>
      </c>
      <c r="F3397">
        <v>0</v>
      </c>
      <c r="G3397">
        <v>13.630004999999983</v>
      </c>
      <c r="I3397">
        <f t="shared" si="165"/>
        <v>6.4734335621267434</v>
      </c>
      <c r="J3397">
        <f t="shared" si="166"/>
        <v>7.890781417083141</v>
      </c>
      <c r="K3397">
        <f t="shared" si="167"/>
        <v>4.5970905478043376</v>
      </c>
      <c r="N3397">
        <v>-0.57779064288030324</v>
      </c>
      <c r="O3397">
        <v>-0.63230484676484</v>
      </c>
      <c r="P3397">
        <v>-0.44036817300631032</v>
      </c>
      <c r="Q3397">
        <v>-0.4380995849314101</v>
      </c>
      <c r="R3397">
        <v>-0.71956485479804377</v>
      </c>
      <c r="S3397">
        <v>2.2660087896739525E-2</v>
      </c>
      <c r="T3397">
        <v>0.99101667109099212</v>
      </c>
      <c r="U3397" s="18">
        <v>3</v>
      </c>
    </row>
    <row r="3398" spans="1:21" x14ac:dyDescent="0.25">
      <c r="A3398">
        <v>5.2800290000000132</v>
      </c>
      <c r="B3398">
        <v>0.38000499999998283</v>
      </c>
      <c r="C3398">
        <v>8.9200439999999617</v>
      </c>
      <c r="D3398">
        <v>8.4779412442613573</v>
      </c>
      <c r="E3398">
        <v>8.4778110992052085</v>
      </c>
      <c r="F3398">
        <v>4.3200689999998758</v>
      </c>
      <c r="G3398">
        <v>0</v>
      </c>
      <c r="I3398">
        <f t="shared" si="165"/>
        <v>4.7951379899873858</v>
      </c>
      <c r="J3398">
        <f t="shared" si="166"/>
        <v>7.7850271832363758</v>
      </c>
      <c r="K3398">
        <f t="shared" si="167"/>
        <v>2.5083055231209137</v>
      </c>
      <c r="N3398">
        <v>0.99057054502916775</v>
      </c>
      <c r="O3398">
        <v>-0.57779320638527742</v>
      </c>
      <c r="P3398">
        <v>-0.44177649838916788</v>
      </c>
      <c r="Q3398">
        <v>-0.43965021616128769</v>
      </c>
      <c r="R3398">
        <v>-0.84356902995749505</v>
      </c>
      <c r="S3398">
        <v>-0.7195632593237159</v>
      </c>
      <c r="T3398">
        <v>-0.94753378849235326</v>
      </c>
      <c r="U3398" s="18">
        <v>4</v>
      </c>
    </row>
    <row r="3399" spans="1:21" x14ac:dyDescent="0.25">
      <c r="A3399">
        <v>5.2598870000001625</v>
      </c>
      <c r="B3399">
        <v>5.2800290000000132</v>
      </c>
      <c r="C3399">
        <v>0.38000499999998283</v>
      </c>
      <c r="D3399">
        <v>8.4755587975875528</v>
      </c>
      <c r="E3399">
        <v>8.4779412442613573</v>
      </c>
      <c r="F3399">
        <v>1.4000249999999141</v>
      </c>
      <c r="G3399">
        <v>4.3200689999998758</v>
      </c>
      <c r="I3399">
        <f t="shared" si="165"/>
        <v>4.3264133657057506</v>
      </c>
      <c r="J3399">
        <f t="shared" si="166"/>
        <v>7.4554082201336902</v>
      </c>
      <c r="K3399">
        <f t="shared" si="167"/>
        <v>2.0983277332185901</v>
      </c>
      <c r="N3399">
        <v>-0.94769195633788306</v>
      </c>
      <c r="O3399">
        <v>0.99057029941130792</v>
      </c>
      <c r="P3399">
        <v>-0.43909160133942254</v>
      </c>
      <c r="Q3399">
        <v>-0.44105772161858853</v>
      </c>
      <c r="R3399">
        <v>0.17235938909363013</v>
      </c>
      <c r="S3399">
        <v>-0.84356624355022436</v>
      </c>
      <c r="T3399">
        <v>-0.65670093808203334</v>
      </c>
      <c r="U3399" s="18">
        <v>5</v>
      </c>
    </row>
    <row r="3400" spans="1:21" x14ac:dyDescent="0.25">
      <c r="A3400">
        <v>2.8100589999999102</v>
      </c>
      <c r="B3400">
        <v>5.2598870000001625</v>
      </c>
      <c r="C3400">
        <v>5.2800290000000132</v>
      </c>
      <c r="D3400">
        <v>8.4746189358823791</v>
      </c>
      <c r="E3400">
        <v>8.4755587975875528</v>
      </c>
      <c r="F3400">
        <v>3.5</v>
      </c>
      <c r="G3400">
        <v>1.4000249999999141</v>
      </c>
      <c r="I3400">
        <f t="shared" si="165"/>
        <v>4.8601939168646755</v>
      </c>
      <c r="J3400">
        <f t="shared" si="166"/>
        <v>7.946210126514246</v>
      </c>
      <c r="K3400">
        <f t="shared" si="167"/>
        <v>2.5970903429726437</v>
      </c>
      <c r="N3400">
        <v>-0.65690230712897124</v>
      </c>
      <c r="O3400">
        <v>-0.94769506652145052</v>
      </c>
      <c r="P3400">
        <v>-0.44146437486352386</v>
      </c>
      <c r="Q3400">
        <v>-0.43837438771308185</v>
      </c>
      <c r="R3400">
        <v>-0.11195605270939638</v>
      </c>
      <c r="S3400">
        <v>0.17235241855021546</v>
      </c>
      <c r="T3400">
        <v>0.28638467468841855</v>
      </c>
      <c r="U3400" s="18">
        <v>1</v>
      </c>
    </row>
    <row r="3401" spans="1:21" x14ac:dyDescent="0.25">
      <c r="A3401">
        <v>2.8599850000000515</v>
      </c>
      <c r="B3401">
        <v>2.8100589999999102</v>
      </c>
      <c r="C3401">
        <v>5.2598870000001625</v>
      </c>
      <c r="D3401">
        <v>8.4736737044987045</v>
      </c>
      <c r="E3401">
        <v>8.4746189358823791</v>
      </c>
      <c r="F3401">
        <v>6.309936000000107</v>
      </c>
      <c r="G3401">
        <v>3.5</v>
      </c>
      <c r="I3401">
        <f t="shared" si="165"/>
        <v>5.7061034420032737</v>
      </c>
      <c r="J3401">
        <f t="shared" si="166"/>
        <v>7.6784525264650387</v>
      </c>
      <c r="K3401">
        <f t="shared" si="167"/>
        <v>3.6641971383935554</v>
      </c>
      <c r="N3401">
        <v>0.28604321681917344</v>
      </c>
      <c r="O3401">
        <v>-0.65690498755338245</v>
      </c>
      <c r="P3401">
        <v>-0.44307741645104887</v>
      </c>
      <c r="Q3401">
        <v>-0.44074577981093283</v>
      </c>
      <c r="R3401">
        <v>0.33799034365687747</v>
      </c>
      <c r="S3401">
        <v>-0.11196029269454262</v>
      </c>
      <c r="T3401">
        <v>9.3914467635390353E-2</v>
      </c>
      <c r="U3401" s="18">
        <v>2</v>
      </c>
    </row>
    <row r="3402" spans="1:21" x14ac:dyDescent="0.25">
      <c r="A3402">
        <v>11.149902000000111</v>
      </c>
      <c r="B3402">
        <v>2.8599850000000515</v>
      </c>
      <c r="C3402">
        <v>2.8100589999999102</v>
      </c>
      <c r="D3402">
        <v>8.4720089147560529</v>
      </c>
      <c r="E3402">
        <v>8.4736737044987045</v>
      </c>
      <c r="F3402">
        <v>7.2399900000000343</v>
      </c>
      <c r="G3402">
        <v>6.309936000000107</v>
      </c>
      <c r="I3402">
        <f t="shared" si="165"/>
        <v>6.178378151202895</v>
      </c>
      <c r="J3402">
        <f t="shared" si="166"/>
        <v>7.4366960636234412</v>
      </c>
      <c r="K3402">
        <f t="shared" si="167"/>
        <v>4.3035823558549922</v>
      </c>
      <c r="N3402">
        <v>9.3601599879566733E-2</v>
      </c>
      <c r="O3402">
        <v>0.2860419299776284</v>
      </c>
      <c r="P3402">
        <v>-0.44223123749982257</v>
      </c>
      <c r="Q3402">
        <v>-0.44235788228734196</v>
      </c>
      <c r="R3402">
        <v>-0.76208887760222432</v>
      </c>
      <c r="S3402">
        <v>0.33798178239798982</v>
      </c>
      <c r="T3402">
        <v>-0.63637845521455449</v>
      </c>
      <c r="U3402" s="18">
        <v>3</v>
      </c>
    </row>
    <row r="3403" spans="1:21" x14ac:dyDescent="0.25">
      <c r="A3403">
        <v>0</v>
      </c>
      <c r="B3403">
        <v>11.149902000000111</v>
      </c>
      <c r="C3403">
        <v>2.8599850000000515</v>
      </c>
      <c r="D3403">
        <v>8.4703597746106638</v>
      </c>
      <c r="E3403">
        <v>8.4720089147560529</v>
      </c>
      <c r="F3403">
        <v>0</v>
      </c>
      <c r="G3403">
        <v>7.2399900000000343</v>
      </c>
      <c r="I3403">
        <f t="shared" si="165"/>
        <v>5.5839405132757713</v>
      </c>
      <c r="J3403">
        <f t="shared" si="166"/>
        <v>8.3393470302989279</v>
      </c>
      <c r="K3403">
        <f t="shared" si="167"/>
        <v>3.4219742965182034</v>
      </c>
      <c r="N3403">
        <v>-0.63658284302527435</v>
      </c>
      <c r="O3403">
        <v>9.3600028627805726E-2</v>
      </c>
      <c r="P3403">
        <v>-0.44188710891070104</v>
      </c>
      <c r="Q3403">
        <v>-0.4415121959806112</v>
      </c>
      <c r="R3403">
        <v>-0.46093891757130168</v>
      </c>
      <c r="S3403">
        <v>-0.76208687372826356</v>
      </c>
      <c r="T3403">
        <v>-0.15735667403333931</v>
      </c>
      <c r="U3403" s="18">
        <v>4</v>
      </c>
    </row>
    <row r="3404" spans="1:21" x14ac:dyDescent="0.25">
      <c r="A3404">
        <v>0</v>
      </c>
      <c r="B3404">
        <v>0</v>
      </c>
      <c r="C3404">
        <v>11.149902000000111</v>
      </c>
      <c r="D3404">
        <v>8.4711469491774647</v>
      </c>
      <c r="E3404">
        <v>8.4703597746106638</v>
      </c>
      <c r="F3404">
        <v>19.529907000000094</v>
      </c>
      <c r="G3404">
        <v>0</v>
      </c>
      <c r="I3404">
        <f t="shared" si="165"/>
        <v>8.4496941309472113</v>
      </c>
      <c r="J3404">
        <f t="shared" si="166"/>
        <v>7.9661309689077227</v>
      </c>
      <c r="K3404">
        <f t="shared" si="167"/>
        <v>6.8491915984020837</v>
      </c>
      <c r="N3404">
        <v>-0.15763221720501114</v>
      </c>
      <c r="O3404">
        <v>-0.63658549341947035</v>
      </c>
      <c r="P3404">
        <v>-0.44344563907351658</v>
      </c>
      <c r="Q3404">
        <v>-0.44116826774279239</v>
      </c>
      <c r="R3404">
        <v>-0.14561419469943662</v>
      </c>
      <c r="S3404">
        <v>-0.46093980593389394</v>
      </c>
      <c r="T3404">
        <v>-0.55404408051977438</v>
      </c>
      <c r="U3404" s="18">
        <v>5</v>
      </c>
    </row>
    <row r="3405" spans="1:21" x14ac:dyDescent="0.25">
      <c r="A3405">
        <v>13.219970999999987</v>
      </c>
      <c r="B3405">
        <v>0</v>
      </c>
      <c r="C3405">
        <v>0</v>
      </c>
      <c r="D3405">
        <v>8.4686590939794684</v>
      </c>
      <c r="E3405">
        <v>8.4711469491774647</v>
      </c>
      <c r="F3405">
        <v>14.659912000000077</v>
      </c>
      <c r="G3405">
        <v>19.529907000000094</v>
      </c>
      <c r="I3405">
        <f t="shared" si="165"/>
        <v>10.046306167355176</v>
      </c>
      <c r="J3405">
        <f t="shared" si="166"/>
        <v>6.8428592376992503</v>
      </c>
      <c r="K3405">
        <f t="shared" si="167"/>
        <v>9.0970299706074602</v>
      </c>
      <c r="N3405">
        <v>-0.55426069853041493</v>
      </c>
      <c r="O3405">
        <v>-0.1576341597562099</v>
      </c>
      <c r="P3405">
        <v>-0.44375573343087604</v>
      </c>
      <c r="Q3405">
        <v>-0.44272589053098621</v>
      </c>
      <c r="R3405">
        <v>-0.32896610499809453</v>
      </c>
      <c r="S3405">
        <v>-0.14561811143264364</v>
      </c>
      <c r="T3405">
        <v>-3.7601121813065859E-2</v>
      </c>
      <c r="U3405" s="18">
        <v>1</v>
      </c>
    </row>
    <row r="3406" spans="1:21" x14ac:dyDescent="0.25">
      <c r="A3406">
        <v>10.239990000000034</v>
      </c>
      <c r="B3406">
        <v>13.219970999999987</v>
      </c>
      <c r="C3406">
        <v>0</v>
      </c>
      <c r="D3406">
        <v>8.4661726996477071</v>
      </c>
      <c r="E3406">
        <v>8.4686590939794684</v>
      </c>
      <c r="F3406">
        <v>0</v>
      </c>
      <c r="G3406">
        <v>14.659912000000077</v>
      </c>
      <c r="I3406">
        <f t="shared" si="165"/>
        <v>6.999193666181128</v>
      </c>
      <c r="J3406">
        <f t="shared" si="166"/>
        <v>8.2743525651776224</v>
      </c>
      <c r="K3406">
        <f t="shared" si="167"/>
        <v>5.1677472592671032</v>
      </c>
      <c r="N3406">
        <v>-3.7894453840858634E-2</v>
      </c>
      <c r="O3406">
        <v>-0.55426322726039257</v>
      </c>
      <c r="P3406">
        <v>-0.44509841900818048</v>
      </c>
      <c r="Q3406">
        <v>-0.44303580435173689</v>
      </c>
      <c r="R3406">
        <v>-6.2350007144738609E-2</v>
      </c>
      <c r="S3406">
        <v>-0.32896826082422065</v>
      </c>
      <c r="T3406">
        <v>-0.46424388280177892</v>
      </c>
      <c r="U3406" s="18">
        <v>2</v>
      </c>
    </row>
    <row r="3407" spans="1:21" x14ac:dyDescent="0.25">
      <c r="A3407">
        <v>11.140014000000065</v>
      </c>
      <c r="B3407">
        <v>10.239990000000034</v>
      </c>
      <c r="C3407">
        <v>13.219970999999987</v>
      </c>
      <c r="D3407">
        <v>8.4675680029351597</v>
      </c>
      <c r="E3407">
        <v>8.4661726996477071</v>
      </c>
      <c r="F3407">
        <v>27.75</v>
      </c>
      <c r="G3407">
        <v>0</v>
      </c>
      <c r="I3407">
        <f t="shared" si="165"/>
        <v>11.553821499914518</v>
      </c>
      <c r="J3407">
        <f t="shared" si="166"/>
        <v>9.282800591273471</v>
      </c>
      <c r="K3407">
        <f t="shared" si="167"/>
        <v>10.321442530069948</v>
      </c>
      <c r="N3407">
        <v>-0.4644738400085337</v>
      </c>
      <c r="O3407">
        <v>-3.789621943115011E-2</v>
      </c>
      <c r="P3407">
        <v>-0.44509614489745775</v>
      </c>
      <c r="Q3407">
        <v>-0.44437770821891026</v>
      </c>
      <c r="R3407">
        <v>-0.53356390643241991</v>
      </c>
      <c r="S3407">
        <v>-6.235472354508418E-2</v>
      </c>
      <c r="T3407">
        <v>-0.26428154917998781</v>
      </c>
      <c r="U3407" s="18">
        <v>3</v>
      </c>
    </row>
    <row r="3408" spans="1:21" x14ac:dyDescent="0.25">
      <c r="A3408">
        <v>23.140014999999948</v>
      </c>
      <c r="B3408">
        <v>11.140014000000065</v>
      </c>
      <c r="C3408">
        <v>10.239990000000034</v>
      </c>
      <c r="D3408">
        <v>8.4680880798122331</v>
      </c>
      <c r="E3408">
        <v>8.4675680029351597</v>
      </c>
      <c r="F3408">
        <v>2.839966000000004</v>
      </c>
      <c r="G3408">
        <v>27.75</v>
      </c>
      <c r="I3408">
        <f t="shared" si="165"/>
        <v>11.800383127662945</v>
      </c>
      <c r="J3408">
        <f t="shared" si="166"/>
        <v>9.0804860296371857</v>
      </c>
      <c r="K3408">
        <f t="shared" si="167"/>
        <v>10.683757014630133</v>
      </c>
      <c r="N3408">
        <v>-0.26454120940356685</v>
      </c>
      <c r="O3408">
        <v>-0.46447623604216309</v>
      </c>
      <c r="P3408">
        <v>-0.44620397497756897</v>
      </c>
      <c r="Q3408">
        <v>-0.44437543543217239</v>
      </c>
      <c r="R3408">
        <v>-0.57342817384964651</v>
      </c>
      <c r="S3408">
        <v>-0.53356409730646714</v>
      </c>
      <c r="T3408">
        <v>-0.56580422467292679</v>
      </c>
      <c r="U3408" s="18">
        <v>4</v>
      </c>
    </row>
    <row r="3409" spans="1:21" x14ac:dyDescent="0.25">
      <c r="A3409">
        <v>9.3499759999999696</v>
      </c>
      <c r="B3409">
        <v>23.140014999999948</v>
      </c>
      <c r="C3409">
        <v>11.140014000000065</v>
      </c>
      <c r="D3409">
        <v>8.4688718656497759</v>
      </c>
      <c r="E3409">
        <v>8.4680880798122331</v>
      </c>
      <c r="F3409">
        <v>2.059936000000107</v>
      </c>
      <c r="G3409">
        <v>2.839966000000004</v>
      </c>
      <c r="I3409">
        <f t="shared" si="165"/>
        <v>7.4287032527657608</v>
      </c>
      <c r="J3409">
        <f t="shared" si="166"/>
        <v>10.471469581646097</v>
      </c>
      <c r="K3409">
        <f t="shared" si="167"/>
        <v>5.1609493849229491</v>
      </c>
      <c r="N3409">
        <v>-0.56601909579577447</v>
      </c>
      <c r="O3409">
        <v>-0.26454330995598202</v>
      </c>
      <c r="P3409">
        <v>-0.44679100802750726</v>
      </c>
      <c r="Q3409">
        <v>-0.44548262053477605</v>
      </c>
      <c r="R3409">
        <v>-0.62834301286822425</v>
      </c>
      <c r="S3409">
        <v>-0.57342798186828392</v>
      </c>
      <c r="T3409">
        <v>0.73332382884900238</v>
      </c>
      <c r="U3409" s="18">
        <v>5</v>
      </c>
    </row>
    <row r="3410" spans="1:21" x14ac:dyDescent="0.25">
      <c r="A3410">
        <v>5.309936000000107</v>
      </c>
      <c r="B3410">
        <v>9.3499759999999696</v>
      </c>
      <c r="C3410">
        <v>23.140014999999948</v>
      </c>
      <c r="D3410">
        <v>8.4731742536657144</v>
      </c>
      <c r="E3410">
        <v>8.4688718656497759</v>
      </c>
      <c r="F3410">
        <v>1.5300290000000132</v>
      </c>
      <c r="G3410">
        <v>2.059936000000107</v>
      </c>
      <c r="I3410">
        <f t="shared" si="165"/>
        <v>7.563168067279765</v>
      </c>
      <c r="J3410">
        <f t="shared" si="166"/>
        <v>10.186842216225545</v>
      </c>
      <c r="K3410">
        <f t="shared" si="167"/>
        <v>5.2422313285330766</v>
      </c>
      <c r="N3410">
        <v>0.73291598127038027</v>
      </c>
      <c r="O3410">
        <v>-0.56602164190353332</v>
      </c>
      <c r="P3410">
        <v>-0.44816177064708251</v>
      </c>
      <c r="Q3410">
        <v>-0.44606931181469006</v>
      </c>
      <c r="R3410">
        <v>-0.84356902995749505</v>
      </c>
      <c r="S3410">
        <v>-0.62834229348614501</v>
      </c>
      <c r="T3410">
        <v>0.20190976877754171</v>
      </c>
      <c r="U3410" s="18">
        <v>1</v>
      </c>
    </row>
    <row r="3411" spans="1:21" x14ac:dyDescent="0.25">
      <c r="A3411">
        <v>7.0700689999998758</v>
      </c>
      <c r="B3411">
        <v>5.309936000000107</v>
      </c>
      <c r="C3411">
        <v>9.3499759999999696</v>
      </c>
      <c r="D3411">
        <v>8.4734313048959518</v>
      </c>
      <c r="E3411">
        <v>8.4731742536657144</v>
      </c>
      <c r="F3411">
        <v>13.200073999999859</v>
      </c>
      <c r="G3411">
        <v>1.5300290000000132</v>
      </c>
      <c r="I3411">
        <f t="shared" si="165"/>
        <v>7.6332666040417267</v>
      </c>
      <c r="J3411">
        <f t="shared" si="166"/>
        <v>8.3609706530751673</v>
      </c>
      <c r="K3411">
        <f t="shared" si="167"/>
        <v>5.8139214328706865</v>
      </c>
      <c r="N3411">
        <v>0.20158085906927298</v>
      </c>
      <c r="O3411">
        <v>0.73291535486383608</v>
      </c>
      <c r="P3411">
        <v>-0.44615447140698872</v>
      </c>
      <c r="Q3411">
        <v>-0.4474392763777098</v>
      </c>
      <c r="R3411">
        <v>-0.74791420333416414</v>
      </c>
      <c r="S3411">
        <v>-0.84356624355022436</v>
      </c>
      <c r="T3411">
        <v>-0.63958930550118442</v>
      </c>
      <c r="U3411" s="18">
        <v>2</v>
      </c>
    </row>
    <row r="3412" spans="1:21" x14ac:dyDescent="0.25">
      <c r="A3412">
        <v>18.270019999999931</v>
      </c>
      <c r="B3412">
        <v>7.0700689999998758</v>
      </c>
      <c r="C3412">
        <v>5.309936000000107</v>
      </c>
      <c r="D3412">
        <v>8.472504137456065</v>
      </c>
      <c r="E3412">
        <v>8.4734313048959518</v>
      </c>
      <c r="F3412">
        <v>5.9099120000000767</v>
      </c>
      <c r="G3412">
        <v>13.200073999999859</v>
      </c>
      <c r="I3412">
        <f t="shared" si="165"/>
        <v>8.1688285879204017</v>
      </c>
      <c r="J3412">
        <f t="shared" si="166"/>
        <v>8.1446588762569085</v>
      </c>
      <c r="K3412">
        <f t="shared" si="167"/>
        <v>6.5410115869197156</v>
      </c>
      <c r="N3412">
        <v>-0.63979321636237918</v>
      </c>
      <c r="O3412">
        <v>0.20157944740048012</v>
      </c>
      <c r="P3412">
        <v>-0.44552943321123262</v>
      </c>
      <c r="Q3412">
        <v>-0.44543314578512255</v>
      </c>
      <c r="R3412">
        <v>0.26181889618264453</v>
      </c>
      <c r="S3412">
        <v>-0.7479123355934143</v>
      </c>
      <c r="T3412">
        <v>-0.94753378849235326</v>
      </c>
      <c r="U3412" s="18">
        <v>3</v>
      </c>
    </row>
    <row r="3413" spans="1:21" x14ac:dyDescent="0.25">
      <c r="A3413">
        <v>5.4599610000000212</v>
      </c>
      <c r="B3413">
        <v>18.270019999999931</v>
      </c>
      <c r="C3413">
        <v>7.0700689999998758</v>
      </c>
      <c r="D3413">
        <v>8.4720932276589789</v>
      </c>
      <c r="E3413">
        <v>8.472504137456065</v>
      </c>
      <c r="F3413">
        <v>0</v>
      </c>
      <c r="G3413">
        <v>5.9099120000000767</v>
      </c>
      <c r="I3413">
        <f t="shared" si="165"/>
        <v>6.588122110334794</v>
      </c>
      <c r="J3413">
        <f t="shared" si="166"/>
        <v>9.5351613044846673</v>
      </c>
      <c r="K3413">
        <f t="shared" si="167"/>
        <v>4.3653271129147111</v>
      </c>
      <c r="N3413">
        <v>-0.94769195633788306</v>
      </c>
      <c r="O3413">
        <v>-0.63979587150119843</v>
      </c>
      <c r="P3413">
        <v>-0.44709104675201855</v>
      </c>
      <c r="Q3413">
        <v>-0.44480847148594671</v>
      </c>
      <c r="R3413">
        <v>-0.17307701715516047</v>
      </c>
      <c r="S3413">
        <v>0.26181106647240021</v>
      </c>
      <c r="T3413">
        <v>0.88409168901937396</v>
      </c>
      <c r="U3413" s="18">
        <v>4</v>
      </c>
    </row>
    <row r="3414" spans="1:21" x14ac:dyDescent="0.25">
      <c r="A3414">
        <v>4.320067999999992</v>
      </c>
      <c r="B3414">
        <v>5.4599610000000212</v>
      </c>
      <c r="C3414">
        <v>18.270019999999931</v>
      </c>
      <c r="D3414">
        <v>8.4749631534856746</v>
      </c>
      <c r="E3414">
        <v>8.4720932276589789</v>
      </c>
      <c r="F3414">
        <v>1.6800539999999273</v>
      </c>
      <c r="G3414">
        <v>0</v>
      </c>
      <c r="I3414">
        <f t="shared" si="165"/>
        <v>6.060238338053539</v>
      </c>
      <c r="J3414">
        <f t="shared" si="166"/>
        <v>9.2756996037452062</v>
      </c>
      <c r="K3414">
        <f t="shared" si="167"/>
        <v>3.6543944226212304</v>
      </c>
      <c r="N3414">
        <v>0.8836614459215254</v>
      </c>
      <c r="O3414">
        <v>-0.94769506652145052</v>
      </c>
      <c r="P3414">
        <v>-0.44945155658235386</v>
      </c>
      <c r="Q3414">
        <v>-0.4463691758569715</v>
      </c>
      <c r="R3414">
        <v>-0.84356902995749505</v>
      </c>
      <c r="S3414">
        <v>-0.17308067013611944</v>
      </c>
      <c r="T3414">
        <v>0.92686424804759415</v>
      </c>
      <c r="U3414" s="18">
        <v>5</v>
      </c>
    </row>
    <row r="3415" spans="1:21" x14ac:dyDescent="0.25">
      <c r="A3415">
        <v>8.219970000000103</v>
      </c>
      <c r="B3415">
        <v>4.320067999999992</v>
      </c>
      <c r="C3415">
        <v>5.4599610000000212</v>
      </c>
      <c r="D3415">
        <v>8.4740802831625448</v>
      </c>
      <c r="E3415">
        <v>8.4749631534856746</v>
      </c>
      <c r="F3415">
        <v>0</v>
      </c>
      <c r="G3415">
        <v>1.6800539999999273</v>
      </c>
      <c r="I3415">
        <f t="shared" si="165"/>
        <v>4.0831073568975178</v>
      </c>
      <c r="J3415">
        <f t="shared" si="166"/>
        <v>7.8623290296724777</v>
      </c>
      <c r="K3415">
        <f t="shared" si="167"/>
        <v>1.6750003388876289</v>
      </c>
      <c r="N3415">
        <v>0.92642765138296412</v>
      </c>
      <c r="O3415">
        <v>0.88366104230229103</v>
      </c>
      <c r="P3415">
        <v>-0.44705478838258916</v>
      </c>
      <c r="Q3415">
        <v>-0.44872831140096608</v>
      </c>
      <c r="R3415">
        <v>-0.84356902995749505</v>
      </c>
      <c r="S3415">
        <v>-0.84356624355022436</v>
      </c>
      <c r="T3415">
        <v>-0.84488997577789837</v>
      </c>
      <c r="U3415" s="18">
        <v>1</v>
      </c>
    </row>
    <row r="3416" spans="1:21" x14ac:dyDescent="0.25">
      <c r="A3416">
        <v>5.119995999999901</v>
      </c>
      <c r="B3416">
        <v>8.219970000000103</v>
      </c>
      <c r="C3416">
        <v>4.320067999999992</v>
      </c>
      <c r="D3416">
        <v>8.472864237412205</v>
      </c>
      <c r="E3416">
        <v>8.4740802831625448</v>
      </c>
      <c r="F3416">
        <v>1.3200689999998758</v>
      </c>
      <c r="G3416">
        <v>0</v>
      </c>
      <c r="I3416">
        <f t="shared" si="165"/>
        <v>4.2139957350123503</v>
      </c>
      <c r="J3416">
        <f t="shared" si="166"/>
        <v>8.1697116413704887</v>
      </c>
      <c r="K3416">
        <f t="shared" si="167"/>
        <v>1.7891204560562808</v>
      </c>
      <c r="N3416">
        <v>-0.84506339064940927</v>
      </c>
      <c r="O3416">
        <v>0.92642731096807163</v>
      </c>
      <c r="P3416">
        <v>-0.44454841827234004</v>
      </c>
      <c r="Q3416">
        <v>-0.44633293859712664</v>
      </c>
      <c r="R3416">
        <v>0.12984617218231959</v>
      </c>
      <c r="S3416">
        <v>-0.84356624355022436</v>
      </c>
      <c r="T3416">
        <v>-0.10390722784533434</v>
      </c>
      <c r="U3416" s="18">
        <v>2</v>
      </c>
    </row>
    <row r="3417" spans="1:21" x14ac:dyDescent="0.25">
      <c r="A3417">
        <v>0.5500489999999445</v>
      </c>
      <c r="B3417">
        <v>5.119995999999901</v>
      </c>
      <c r="C3417">
        <v>8.219970000000103</v>
      </c>
      <c r="D3417">
        <v>8.4727902268071684</v>
      </c>
      <c r="E3417">
        <v>8.472864237412205</v>
      </c>
      <c r="F3417">
        <v>3.7900389999999788</v>
      </c>
      <c r="G3417">
        <v>1.3200689999998758</v>
      </c>
      <c r="I3417">
        <f t="shared" si="165"/>
        <v>5.3214776366979288</v>
      </c>
      <c r="J3417">
        <f t="shared" si="166"/>
        <v>8.2264263235790303</v>
      </c>
      <c r="K3417">
        <f t="shared" si="167"/>
        <v>3.0683815594606418</v>
      </c>
      <c r="N3417">
        <v>-0.10419071056127242</v>
      </c>
      <c r="O3417">
        <v>-0.84506634915781942</v>
      </c>
      <c r="P3417">
        <v>-0.44664121937459578</v>
      </c>
      <c r="Q3417">
        <v>-0.44382802769291979</v>
      </c>
      <c r="R3417">
        <v>-0.5787260728378143</v>
      </c>
      <c r="S3417">
        <v>0.12983960993475838</v>
      </c>
      <c r="T3417">
        <v>-0.94753378849235326</v>
      </c>
      <c r="U3417" s="18">
        <v>3</v>
      </c>
    </row>
    <row r="3418" spans="1:21" x14ac:dyDescent="0.25">
      <c r="A3418">
        <v>3.9100349999998798</v>
      </c>
      <c r="B3418">
        <v>0.5500489999999445</v>
      </c>
      <c r="C3418">
        <v>5.119995999999901</v>
      </c>
      <c r="D3418">
        <v>8.4718093039789633</v>
      </c>
      <c r="E3418">
        <v>8.4727902268071684</v>
      </c>
      <c r="F3418">
        <v>7.9799809999999525</v>
      </c>
      <c r="G3418">
        <v>3.7900389999999788</v>
      </c>
      <c r="I3418">
        <f t="shared" si="165"/>
        <v>5.9021434448002648</v>
      </c>
      <c r="J3418">
        <f t="shared" si="166"/>
        <v>7.4189108409616908</v>
      </c>
      <c r="K3418">
        <f t="shared" si="167"/>
        <v>3.9491296331000507</v>
      </c>
      <c r="N3418">
        <v>-0.94769195633788306</v>
      </c>
      <c r="O3418">
        <v>-0.10419257413106019</v>
      </c>
      <c r="P3418">
        <v>-0.44681050663509225</v>
      </c>
      <c r="Q3418">
        <v>-0.4459196103685748</v>
      </c>
      <c r="R3418">
        <v>1.0244410659266996</v>
      </c>
      <c r="S3418">
        <v>-0.57872582997556454</v>
      </c>
      <c r="T3418">
        <v>-0.94753378849235326</v>
      </c>
      <c r="U3418" s="18">
        <v>4</v>
      </c>
    </row>
    <row r="3419" spans="1:21" x14ac:dyDescent="0.25">
      <c r="A3419">
        <v>8.7999260000001414</v>
      </c>
      <c r="B3419">
        <v>3.9100349999998798</v>
      </c>
      <c r="C3419">
        <v>0.5500489999999445</v>
      </c>
      <c r="D3419">
        <v>8.469492322316496</v>
      </c>
      <c r="E3419">
        <v>8.4718093039789633</v>
      </c>
      <c r="F3419">
        <v>4.2299800000000687</v>
      </c>
      <c r="G3419">
        <v>7.9799809999999525</v>
      </c>
      <c r="I3419">
        <f t="shared" si="165"/>
        <v>5.6513945463361788</v>
      </c>
      <c r="J3419">
        <f t="shared" si="166"/>
        <v>7.3221388175763078</v>
      </c>
      <c r="K3419">
        <f t="shared" si="167"/>
        <v>3.7148874645034615</v>
      </c>
      <c r="N3419">
        <v>-0.94769195633788306</v>
      </c>
      <c r="O3419">
        <v>-0.94769506652145052</v>
      </c>
      <c r="P3419">
        <v>-0.44916759340867318</v>
      </c>
      <c r="Q3419">
        <v>-0.44608879907020621</v>
      </c>
      <c r="R3419">
        <v>-0.35730473621422704</v>
      </c>
      <c r="S3419">
        <v>1.0244259120125425</v>
      </c>
      <c r="T3419">
        <v>-0.65241976872487017</v>
      </c>
      <c r="U3419" s="18">
        <v>5</v>
      </c>
    </row>
    <row r="3420" spans="1:21" x14ac:dyDescent="0.25">
      <c r="A3420">
        <v>0.41003399999999601</v>
      </c>
      <c r="B3420">
        <v>8.7999260000001414</v>
      </c>
      <c r="C3420">
        <v>3.9100349999998798</v>
      </c>
      <c r="D3420">
        <v>8.4681591476608471</v>
      </c>
      <c r="E3420">
        <v>8.469492322316496</v>
      </c>
      <c r="F3420">
        <v>0</v>
      </c>
      <c r="G3420">
        <v>4.2299800000000687</v>
      </c>
      <c r="I3420">
        <f t="shared" si="165"/>
        <v>4.8486837500612685</v>
      </c>
      <c r="J3420">
        <f t="shared" si="166"/>
        <v>8.1897423522307253</v>
      </c>
      <c r="K3420">
        <f t="shared" si="167"/>
        <v>2.5531041706154625</v>
      </c>
      <c r="N3420">
        <v>-0.65262177370980257</v>
      </c>
      <c r="O3420">
        <v>-0.94769506652145052</v>
      </c>
      <c r="P3420">
        <v>-0.45152328007130998</v>
      </c>
      <c r="Q3420">
        <v>-0.44844451355034648</v>
      </c>
      <c r="R3420">
        <v>6.2529888202239106E-2</v>
      </c>
      <c r="S3420">
        <v>-0.35730661987686002</v>
      </c>
      <c r="T3420">
        <v>-0.62995664771632476</v>
      </c>
      <c r="U3420" s="18">
        <v>1</v>
      </c>
    </row>
    <row r="3421" spans="1:21" x14ac:dyDescent="0.25">
      <c r="A3421">
        <v>0</v>
      </c>
      <c r="B3421">
        <v>0.41003399999999601</v>
      </c>
      <c r="C3421">
        <v>8.7999260000001414</v>
      </c>
      <c r="D3421">
        <v>8.468256127155831</v>
      </c>
      <c r="E3421">
        <v>8.4681591476608471</v>
      </c>
      <c r="F3421">
        <v>7.4699709999999868</v>
      </c>
      <c r="G3421">
        <v>0</v>
      </c>
      <c r="I3421">
        <f t="shared" si="165"/>
        <v>5.4774979933598127</v>
      </c>
      <c r="J3421">
        <f t="shared" si="166"/>
        <v>7.7730437821735006</v>
      </c>
      <c r="K3421">
        <f t="shared" si="167"/>
        <v>3.3328457949844621</v>
      </c>
      <c r="N3421">
        <v>-0.6301619894419781</v>
      </c>
      <c r="O3421">
        <v>-0.65262444780799678</v>
      </c>
      <c r="P3421">
        <v>-0.45311266002707978</v>
      </c>
      <c r="Q3421">
        <v>-0.45079882873468574</v>
      </c>
      <c r="R3421">
        <v>0.75339198337983238</v>
      </c>
      <c r="S3421">
        <v>6.2523972458556301E-2</v>
      </c>
      <c r="T3421">
        <v>-0.94753378849235326</v>
      </c>
      <c r="U3421" s="18">
        <v>2</v>
      </c>
    </row>
    <row r="3422" spans="1:21" x14ac:dyDescent="0.25">
      <c r="A3422">
        <v>5.1500240000000304</v>
      </c>
      <c r="B3422">
        <v>0</v>
      </c>
      <c r="C3422">
        <v>0.41003399999999601</v>
      </c>
      <c r="D3422">
        <v>8.4659012989480136</v>
      </c>
      <c r="E3422">
        <v>8.468256127155831</v>
      </c>
      <c r="F3422">
        <v>15.569946000000073</v>
      </c>
      <c r="G3422">
        <v>7.4699709999999868</v>
      </c>
      <c r="I3422">
        <f t="shared" si="165"/>
        <v>7.6531177673595527</v>
      </c>
      <c r="J3422">
        <f t="shared" si="166"/>
        <v>6.883252219175521</v>
      </c>
      <c r="K3422">
        <f t="shared" si="167"/>
        <v>6.2062541282917927</v>
      </c>
      <c r="N3422">
        <v>-0.94769195633788306</v>
      </c>
      <c r="O3422">
        <v>-0.63016463034676951</v>
      </c>
      <c r="P3422">
        <v>-0.45464289143093689</v>
      </c>
      <c r="Q3422">
        <v>-0.45238728335511674</v>
      </c>
      <c r="R3422">
        <v>0.61965692453870225</v>
      </c>
      <c r="S3422">
        <v>0.75337943261416707</v>
      </c>
      <c r="T3422">
        <v>1.6518056824698424</v>
      </c>
      <c r="U3422" s="18">
        <v>3</v>
      </c>
    </row>
    <row r="3423" spans="1:21" x14ac:dyDescent="0.25">
      <c r="A3423">
        <v>13.220092999999906</v>
      </c>
      <c r="B3423">
        <v>5.1500240000000304</v>
      </c>
      <c r="C3423">
        <v>0</v>
      </c>
      <c r="D3423">
        <v>8.4634280587204493</v>
      </c>
      <c r="E3423">
        <v>8.4659012989480136</v>
      </c>
      <c r="F3423">
        <v>13.530029999999897</v>
      </c>
      <c r="G3423">
        <v>15.569946000000073</v>
      </c>
      <c r="I3423">
        <f t="shared" si="165"/>
        <v>9.4191441273651595</v>
      </c>
      <c r="J3423">
        <f t="shared" si="166"/>
        <v>7.3991446071940823</v>
      </c>
      <c r="K3423">
        <f t="shared" si="167"/>
        <v>8.2406679299548351</v>
      </c>
      <c r="N3423">
        <v>1.6512614007865729</v>
      </c>
      <c r="O3423">
        <v>-0.94769506652145052</v>
      </c>
      <c r="P3423">
        <v>-0.45699485632561904</v>
      </c>
      <c r="Q3423">
        <v>-0.45391662385985981</v>
      </c>
      <c r="R3423">
        <v>-0.46092802310554948</v>
      </c>
      <c r="S3423">
        <v>0.61964565816113903</v>
      </c>
      <c r="T3423">
        <v>2.9274396443060446</v>
      </c>
      <c r="U3423" s="18">
        <v>4</v>
      </c>
    </row>
    <row r="3424" spans="1:21" x14ac:dyDescent="0.25">
      <c r="A3424">
        <v>0</v>
      </c>
      <c r="B3424">
        <v>13.220092999999906</v>
      </c>
      <c r="C3424">
        <v>5.1500240000000304</v>
      </c>
      <c r="D3424">
        <v>8.4624603589369443</v>
      </c>
      <c r="E3424">
        <v>8.4634280587204493</v>
      </c>
      <c r="F3424">
        <v>0</v>
      </c>
      <c r="G3424">
        <v>13.530029999999897</v>
      </c>
      <c r="I3424">
        <f t="shared" si="165"/>
        <v>7.5004768127051431</v>
      </c>
      <c r="J3424">
        <f t="shared" si="166"/>
        <v>8.791619103623395</v>
      </c>
      <c r="K3424">
        <f t="shared" si="167"/>
        <v>5.6193764877127723</v>
      </c>
      <c r="N3424">
        <v>2.9267058760512601</v>
      </c>
      <c r="O3424">
        <v>1.6512621316063045</v>
      </c>
      <c r="P3424">
        <v>-0.45261417761383088</v>
      </c>
      <c r="Q3424">
        <v>-0.45626721944305382</v>
      </c>
      <c r="R3424">
        <v>-0.84356902995749505</v>
      </c>
      <c r="S3424">
        <v>-0.46092891157277194</v>
      </c>
      <c r="T3424">
        <v>-0.62142039869760646</v>
      </c>
      <c r="U3424" s="18">
        <v>5</v>
      </c>
    </row>
    <row r="3425" spans="1:21" x14ac:dyDescent="0.25">
      <c r="A3425">
        <v>11.839966000000004</v>
      </c>
      <c r="B3425">
        <v>0</v>
      </c>
      <c r="C3425">
        <v>13.220092999999906</v>
      </c>
      <c r="D3425">
        <v>8.4638494487591522</v>
      </c>
      <c r="E3425">
        <v>8.4624603589369443</v>
      </c>
      <c r="F3425">
        <v>15.159912000000077</v>
      </c>
      <c r="G3425">
        <v>0</v>
      </c>
      <c r="I3425">
        <f t="shared" si="165"/>
        <v>7.783782362468191</v>
      </c>
      <c r="J3425">
        <f t="shared" si="166"/>
        <v>8.1721617347414082</v>
      </c>
      <c r="K3425">
        <f t="shared" si="167"/>
        <v>5.9867087742562903</v>
      </c>
      <c r="N3425">
        <v>-0.6216270084238058</v>
      </c>
      <c r="O3425">
        <v>2.9267084918553543</v>
      </c>
      <c r="P3425">
        <v>-0.44493369574933622</v>
      </c>
      <c r="Q3425">
        <v>-0.45188909115780462</v>
      </c>
      <c r="R3425">
        <v>-0.2333004724818937</v>
      </c>
      <c r="S3425">
        <v>-0.84356624355022436</v>
      </c>
      <c r="T3425">
        <v>-3.1192466087609911E-2</v>
      </c>
      <c r="U3425" s="18">
        <v>1</v>
      </c>
    </row>
    <row r="3426" spans="1:21" x14ac:dyDescent="0.25">
      <c r="A3426">
        <v>8.0200190000000475</v>
      </c>
      <c r="B3426">
        <v>11.839966000000004</v>
      </c>
      <c r="C3426">
        <v>0</v>
      </c>
      <c r="D3426">
        <v>8.4613789731465552</v>
      </c>
      <c r="E3426">
        <v>8.4638494487591522</v>
      </c>
      <c r="F3426">
        <v>0</v>
      </c>
      <c r="G3426">
        <v>15.159912000000077</v>
      </c>
      <c r="I3426">
        <f t="shared" si="165"/>
        <v>6.9766438256625278</v>
      </c>
      <c r="J3426">
        <f t="shared" si="166"/>
        <v>8.1232939684506036</v>
      </c>
      <c r="K3426">
        <f t="shared" si="167"/>
        <v>5.1679827644014198</v>
      </c>
      <c r="N3426">
        <v>-3.1486750076731539E-2</v>
      </c>
      <c r="O3426">
        <v>-0.62162963671471561</v>
      </c>
      <c r="P3426">
        <v>-0.44644244494510416</v>
      </c>
      <c r="Q3426">
        <v>-0.44421308086177408</v>
      </c>
      <c r="R3426">
        <v>-0.80991088796745481</v>
      </c>
      <c r="S3426">
        <v>-0.23330354707832016</v>
      </c>
      <c r="T3426">
        <v>-0.94753378849235326</v>
      </c>
      <c r="U3426" s="18">
        <v>2</v>
      </c>
    </row>
    <row r="3427" spans="1:21" x14ac:dyDescent="0.25">
      <c r="A3427">
        <v>12.260009999999966</v>
      </c>
      <c r="B3427">
        <v>8.0200190000000475</v>
      </c>
      <c r="C3427">
        <v>11.839966000000004</v>
      </c>
      <c r="D3427">
        <v>8.4623648462212131</v>
      </c>
      <c r="E3427">
        <v>8.4613789731465552</v>
      </c>
      <c r="F3427">
        <v>10.670043999999962</v>
      </c>
      <c r="G3427">
        <v>0</v>
      </c>
      <c r="I3427">
        <f t="shared" si="165"/>
        <v>7.3591660041809908</v>
      </c>
      <c r="J3427">
        <f t="shared" si="166"/>
        <v>8.9016616134853344</v>
      </c>
      <c r="K3427">
        <f t="shared" si="167"/>
        <v>5.3572323782708011</v>
      </c>
      <c r="N3427">
        <v>-0.94769195633788306</v>
      </c>
      <c r="O3427">
        <v>-3.1488506197052638E-2</v>
      </c>
      <c r="P3427">
        <v>-0.44642320487122544</v>
      </c>
      <c r="Q3427">
        <v>-0.44572095166534698</v>
      </c>
      <c r="R3427">
        <v>2.887183478508101E-2</v>
      </c>
      <c r="S3427">
        <v>-0.80990842481212333</v>
      </c>
      <c r="T3427">
        <v>-0.94753378849235326</v>
      </c>
      <c r="U3427" s="18">
        <v>3</v>
      </c>
    </row>
    <row r="3428" spans="1:21" x14ac:dyDescent="0.25">
      <c r="A3428">
        <v>0.31994600000007267</v>
      </c>
      <c r="B3428">
        <v>12.260009999999966</v>
      </c>
      <c r="C3428">
        <v>8.0200190000000475</v>
      </c>
      <c r="D3428">
        <v>8.4622358071762243</v>
      </c>
      <c r="E3428">
        <v>8.4623648462212131</v>
      </c>
      <c r="F3428">
        <v>0</v>
      </c>
      <c r="G3428">
        <v>10.670043999999962</v>
      </c>
      <c r="I3428">
        <f t="shared" si="165"/>
        <v>7.1967760622653358</v>
      </c>
      <c r="J3428">
        <f t="shared" si="166"/>
        <v>8.9764467341226926</v>
      </c>
      <c r="K3428">
        <f t="shared" si="167"/>
        <v>5.1886250633511679</v>
      </c>
      <c r="N3428">
        <v>-0.94769195633788306</v>
      </c>
      <c r="O3428">
        <v>-0.94769506652145052</v>
      </c>
      <c r="P3428">
        <v>-0.44877412083615598</v>
      </c>
      <c r="Q3428">
        <v>-0.44570172279301901</v>
      </c>
      <c r="R3428">
        <v>6.4303117508796456E-2</v>
      </c>
      <c r="S3428">
        <v>2.8866242292486761E-2</v>
      </c>
      <c r="T3428">
        <v>-0.13704712908869482</v>
      </c>
      <c r="U3428" s="18">
        <v>4</v>
      </c>
    </row>
    <row r="3429" spans="1:21" x14ac:dyDescent="0.25">
      <c r="A3429">
        <v>7.4200439999999617</v>
      </c>
      <c r="B3429">
        <v>0.31994600000007267</v>
      </c>
      <c r="C3429">
        <v>12.260009999999966</v>
      </c>
      <c r="D3429">
        <v>8.4633433528725863</v>
      </c>
      <c r="E3429">
        <v>8.4622358071762243</v>
      </c>
      <c r="F3429">
        <v>11.84997599999997</v>
      </c>
      <c r="G3429">
        <v>0</v>
      </c>
      <c r="I3429">
        <f t="shared" si="165"/>
        <v>6.9420751587370066</v>
      </c>
      <c r="J3429">
        <f t="shared" si="166"/>
        <v>8.1100100224644311</v>
      </c>
      <c r="K3429">
        <f t="shared" si="167"/>
        <v>4.9955449296759724</v>
      </c>
      <c r="N3429">
        <v>-0.13732568910231013</v>
      </c>
      <c r="O3429">
        <v>-0.94769506652145052</v>
      </c>
      <c r="P3429">
        <v>-0.45112364407835709</v>
      </c>
      <c r="Q3429">
        <v>-0.44805127005714718</v>
      </c>
      <c r="R3429">
        <v>-0.84356902995749505</v>
      </c>
      <c r="S3429">
        <v>6.4297184735064516E-2</v>
      </c>
      <c r="T3429">
        <v>0.25858311009998081</v>
      </c>
      <c r="U3429" s="18">
        <v>5</v>
      </c>
    </row>
    <row r="3430" spans="1:21" x14ac:dyDescent="0.25">
      <c r="A3430">
        <v>1.3898920000001453</v>
      </c>
      <c r="B3430">
        <v>7.4200439999999617</v>
      </c>
      <c r="C3430">
        <v>0.31994600000007267</v>
      </c>
      <c r="D3430">
        <v>8.4609691845481318</v>
      </c>
      <c r="E3430">
        <v>8.4633433528725863</v>
      </c>
      <c r="F3430">
        <v>1.7800290000000132</v>
      </c>
      <c r="G3430">
        <v>11.84997599999997</v>
      </c>
      <c r="I3430">
        <f t="shared" si="165"/>
        <v>6.2642798051054651</v>
      </c>
      <c r="J3430">
        <f t="shared" si="166"/>
        <v>7.6765014085986083</v>
      </c>
      <c r="K3430">
        <f t="shared" si="167"/>
        <v>4.3893118894535341</v>
      </c>
      <c r="N3430">
        <v>0.25824578196019898</v>
      </c>
      <c r="O3430">
        <v>-0.13732760164241187</v>
      </c>
      <c r="P3430">
        <v>-0.45137666904062684</v>
      </c>
      <c r="Q3430">
        <v>-0.4503994254093876</v>
      </c>
      <c r="R3430">
        <v>-0.84356902995749505</v>
      </c>
      <c r="S3430">
        <v>-0.84356624355022436</v>
      </c>
      <c r="T3430">
        <v>-0.88017051516232525</v>
      </c>
      <c r="U3430" s="18">
        <v>1</v>
      </c>
    </row>
    <row r="3431" spans="1:21" x14ac:dyDescent="0.25">
      <c r="A3431">
        <v>11.489990000000034</v>
      </c>
      <c r="B3431">
        <v>1.3898920000001453</v>
      </c>
      <c r="C3431">
        <v>7.4200439999999617</v>
      </c>
      <c r="D3431">
        <v>8.4606657962693372</v>
      </c>
      <c r="E3431">
        <v>8.4609691845481318</v>
      </c>
      <c r="F3431">
        <v>10.710082999999941</v>
      </c>
      <c r="G3431">
        <v>1.7800290000000132</v>
      </c>
      <c r="I3431">
        <f t="shared" si="165"/>
        <v>6.4793939363606112</v>
      </c>
      <c r="J3431">
        <f t="shared" si="166"/>
        <v>7.7378304574092756</v>
      </c>
      <c r="K3431">
        <f t="shared" si="167"/>
        <v>4.5600042644606518</v>
      </c>
      <c r="N3431">
        <v>-0.8803386893545746</v>
      </c>
      <c r="O3431">
        <v>0.25824445403671659</v>
      </c>
      <c r="P3431">
        <v>-0.45060714337678981</v>
      </c>
      <c r="Q3431">
        <v>-0.45065230306079046</v>
      </c>
      <c r="R3431">
        <v>-0.44144464395645155</v>
      </c>
      <c r="S3431">
        <v>-0.84356624355022436</v>
      </c>
      <c r="T3431">
        <v>-0.94753378849235326</v>
      </c>
      <c r="U3431" s="18">
        <v>2</v>
      </c>
    </row>
    <row r="3432" spans="1:21" x14ac:dyDescent="0.25">
      <c r="A3432">
        <v>1.2199709999999868</v>
      </c>
      <c r="B3432">
        <v>11.489990000000034</v>
      </c>
      <c r="C3432">
        <v>1.3898920000001453</v>
      </c>
      <c r="D3432">
        <v>8.4586055474941997</v>
      </c>
      <c r="E3432">
        <v>8.4606657962693372</v>
      </c>
      <c r="F3432">
        <v>0</v>
      </c>
      <c r="G3432">
        <v>10.710082999999941</v>
      </c>
      <c r="I3432">
        <f t="shared" si="165"/>
        <v>6.1660241388086572</v>
      </c>
      <c r="J3432">
        <f t="shared" si="166"/>
        <v>8.2243977723103558</v>
      </c>
      <c r="K3432">
        <f t="shared" si="167"/>
        <v>4.1589452474751125</v>
      </c>
      <c r="N3432">
        <v>-0.94769195633788306</v>
      </c>
      <c r="O3432">
        <v>-0.88034169999648626</v>
      </c>
      <c r="P3432">
        <v>-0.45278000725950956</v>
      </c>
      <c r="Q3432">
        <v>-0.44988322541398562</v>
      </c>
      <c r="R3432">
        <v>-0.28023586819384544</v>
      </c>
      <c r="S3432">
        <v>-0.4414457195415516</v>
      </c>
      <c r="T3432">
        <v>-0.66525023194855581</v>
      </c>
      <c r="U3432" s="18">
        <v>3</v>
      </c>
    </row>
    <row r="3433" spans="1:21" x14ac:dyDescent="0.25">
      <c r="A3433">
        <v>8.9100349999998798</v>
      </c>
      <c r="B3433">
        <v>1.2199709999999868</v>
      </c>
      <c r="C3433">
        <v>11.489990000000034</v>
      </c>
      <c r="D3433">
        <v>8.4594885607340782</v>
      </c>
      <c r="E3433">
        <v>8.4586055474941997</v>
      </c>
      <c r="F3433">
        <v>20.449951000000056</v>
      </c>
      <c r="G3433">
        <v>0</v>
      </c>
      <c r="I3433">
        <f t="shared" si="165"/>
        <v>8.8197468741533225</v>
      </c>
      <c r="J3433">
        <f t="shared" si="166"/>
        <v>8.128753010558551</v>
      </c>
      <c r="K3433">
        <f t="shared" si="167"/>
        <v>7.2606715429601714</v>
      </c>
      <c r="N3433">
        <v>-0.66545033105722595</v>
      </c>
      <c r="O3433">
        <v>-0.94769506652145052</v>
      </c>
      <c r="P3433">
        <v>-0.45512556482733468</v>
      </c>
      <c r="Q3433">
        <v>-0.45205482425763799</v>
      </c>
      <c r="R3433">
        <v>-0.23152733174821849</v>
      </c>
      <c r="S3433">
        <v>-0.28023849202392581</v>
      </c>
      <c r="T3433">
        <v>-0.77324553309070709</v>
      </c>
      <c r="U3433" s="18">
        <v>4</v>
      </c>
    </row>
    <row r="3434" spans="1:21" x14ac:dyDescent="0.25">
      <c r="A3434">
        <v>0</v>
      </c>
      <c r="B3434">
        <v>8.9100349999998798</v>
      </c>
      <c r="C3434">
        <v>1.2199709999999868</v>
      </c>
      <c r="D3434">
        <v>8.4573803727431827</v>
      </c>
      <c r="E3434">
        <v>8.4594885607340782</v>
      </c>
      <c r="F3434">
        <v>1.1699210000001585</v>
      </c>
      <c r="G3434">
        <v>20.449951000000056</v>
      </c>
      <c r="I3434">
        <f t="shared" si="165"/>
        <v>8.2961061959228228</v>
      </c>
      <c r="J3434">
        <f t="shared" si="166"/>
        <v>7.9273737111427449</v>
      </c>
      <c r="K3434">
        <f t="shared" si="167"/>
        <v>6.7775668984023891</v>
      </c>
      <c r="N3434">
        <v>-0.77342959024693225</v>
      </c>
      <c r="O3434">
        <v>-0.66545302411479501</v>
      </c>
      <c r="P3434">
        <v>-0.45674089563098275</v>
      </c>
      <c r="Q3434">
        <v>-0.45439901624431389</v>
      </c>
      <c r="R3434">
        <v>-0.42462102019430753</v>
      </c>
      <c r="S3434">
        <v>-0.23153042337384344</v>
      </c>
      <c r="T3434">
        <v>0.39223933768950348</v>
      </c>
      <c r="U3434" s="18">
        <v>5</v>
      </c>
    </row>
    <row r="3435" spans="1:21" x14ac:dyDescent="0.25">
      <c r="A3435">
        <v>9.809936000000107</v>
      </c>
      <c r="B3435">
        <v>0</v>
      </c>
      <c r="C3435">
        <v>8.9100349999998798</v>
      </c>
      <c r="D3435">
        <v>8.457512149927247</v>
      </c>
      <c r="E3435">
        <v>8.4573803727431827</v>
      </c>
      <c r="F3435">
        <v>20.479980000000069</v>
      </c>
      <c r="G3435">
        <v>1.1699210000001585</v>
      </c>
      <c r="I3435">
        <f t="shared" si="165"/>
        <v>8.5909693483257072</v>
      </c>
      <c r="J3435">
        <f t="shared" si="166"/>
        <v>7.7362156669380653</v>
      </c>
      <c r="K3435">
        <f t="shared" si="167"/>
        <v>7.0854972510648215</v>
      </c>
      <c r="N3435">
        <v>0.39188215584475206</v>
      </c>
      <c r="O3435">
        <v>-0.77343244288746948</v>
      </c>
      <c r="P3435">
        <v>-0.45863402614795962</v>
      </c>
      <c r="Q3435">
        <v>-0.45601340660406686</v>
      </c>
      <c r="R3435">
        <v>-0.84356902995749505</v>
      </c>
      <c r="S3435">
        <v>-0.42462225735306208</v>
      </c>
      <c r="T3435">
        <v>-0.40969802784763254</v>
      </c>
      <c r="U3435" s="18">
        <v>1</v>
      </c>
    </row>
    <row r="3436" spans="1:21" x14ac:dyDescent="0.25">
      <c r="A3436">
        <v>10.780029999999897</v>
      </c>
      <c r="B3436">
        <v>9.809936000000107</v>
      </c>
      <c r="C3436">
        <v>0</v>
      </c>
      <c r="D3436">
        <v>8.4550507086729016</v>
      </c>
      <c r="E3436">
        <v>8.457512149927247</v>
      </c>
      <c r="F3436">
        <v>4.6300049999999828</v>
      </c>
      <c r="G3436">
        <v>20.479980000000069</v>
      </c>
      <c r="I3436">
        <f t="shared" si="165"/>
        <v>8.9772562701237568</v>
      </c>
      <c r="J3436">
        <f t="shared" si="166"/>
        <v>7.9013049523111656</v>
      </c>
      <c r="K3436">
        <f t="shared" si="167"/>
        <v>7.6156682244934597</v>
      </c>
      <c r="N3436">
        <v>-0.40993608746256616</v>
      </c>
      <c r="O3436">
        <v>0.39188102542298764</v>
      </c>
      <c r="P3436">
        <v>-0.45751860420786328</v>
      </c>
      <c r="Q3436">
        <v>-0.45790543494244768</v>
      </c>
      <c r="R3436">
        <v>-0.38831392871018344</v>
      </c>
      <c r="S3436">
        <v>-0.84356624355022436</v>
      </c>
      <c r="T3436">
        <v>-0.2439589593875392</v>
      </c>
      <c r="U3436" s="18">
        <v>2</v>
      </c>
    </row>
    <row r="3437" spans="1:21" x14ac:dyDescent="0.25">
      <c r="A3437">
        <v>20.459961000000021</v>
      </c>
      <c r="B3437">
        <v>10.780029999999897</v>
      </c>
      <c r="C3437">
        <v>9.809936000000107</v>
      </c>
      <c r="D3437">
        <v>8.4554449144603119</v>
      </c>
      <c r="E3437">
        <v>8.4550507086729016</v>
      </c>
      <c r="F3437">
        <v>2.1899410000000898</v>
      </c>
      <c r="G3437">
        <v>4.6300049999999828</v>
      </c>
      <c r="I3437">
        <f t="shared" si="165"/>
        <v>6.4705169312696773</v>
      </c>
      <c r="J3437">
        <f t="shared" si="166"/>
        <v>8.9940834891730965</v>
      </c>
      <c r="K3437">
        <f t="shared" si="167"/>
        <v>4.2921155483615525</v>
      </c>
      <c r="N3437">
        <v>-0.24422163839078337</v>
      </c>
      <c r="O3437">
        <v>-0.40993840289463845</v>
      </c>
      <c r="P3437">
        <v>-0.45847256024845656</v>
      </c>
      <c r="Q3437">
        <v>-0.45679066239983179</v>
      </c>
      <c r="R3437">
        <v>-0.41665247135343381</v>
      </c>
      <c r="S3437">
        <v>-0.38831551456132074</v>
      </c>
      <c r="T3437">
        <v>-0.56581737644570063</v>
      </c>
      <c r="U3437" s="18">
        <v>3</v>
      </c>
    </row>
    <row r="3438" spans="1:21" x14ac:dyDescent="0.25">
      <c r="A3438">
        <v>9.619995999999901</v>
      </c>
      <c r="B3438">
        <v>20.459961000000021</v>
      </c>
      <c r="C3438">
        <v>10.780029999999897</v>
      </c>
      <c r="D3438">
        <v>8.4561210590459837</v>
      </c>
      <c r="E3438">
        <v>8.4554449144603119</v>
      </c>
      <c r="F3438">
        <v>0</v>
      </c>
      <c r="G3438">
        <v>2.1899410000000898</v>
      </c>
      <c r="I3438">
        <f t="shared" si="165"/>
        <v>6.5196259888067072</v>
      </c>
      <c r="J3438">
        <f t="shared" si="166"/>
        <v>10.140719209309161</v>
      </c>
      <c r="K3438">
        <f t="shared" si="167"/>
        <v>4.1309124786098552</v>
      </c>
      <c r="N3438">
        <v>-0.5660322456149437</v>
      </c>
      <c r="O3438">
        <v>-0.2442237089128253</v>
      </c>
      <c r="P3438">
        <v>-0.45899852995939744</v>
      </c>
      <c r="Q3438">
        <v>-0.45774406304822152</v>
      </c>
      <c r="R3438">
        <v>-0.60796203602721333</v>
      </c>
      <c r="S3438">
        <v>-0.41665378504192863</v>
      </c>
      <c r="T3438">
        <v>-0.14987759231238049</v>
      </c>
      <c r="U3438" s="18">
        <v>4</v>
      </c>
    </row>
    <row r="3439" spans="1:21" x14ac:dyDescent="0.25">
      <c r="A3439">
        <v>0</v>
      </c>
      <c r="B3439">
        <v>9.619995999999901</v>
      </c>
      <c r="C3439">
        <v>20.459961000000021</v>
      </c>
      <c r="D3439">
        <v>8.4596115620820278</v>
      </c>
      <c r="E3439">
        <v>8.4561210590459837</v>
      </c>
      <c r="F3439">
        <v>1.559936000000107</v>
      </c>
      <c r="G3439">
        <v>0</v>
      </c>
      <c r="I3439">
        <f t="shared" si="165"/>
        <v>6.7516845716850575</v>
      </c>
      <c r="J3439">
        <f t="shared" si="166"/>
        <v>9.9418685299626652</v>
      </c>
      <c r="K3439">
        <f t="shared" si="167"/>
        <v>4.3399256228790231</v>
      </c>
      <c r="N3439">
        <v>-0.15015424644973352</v>
      </c>
      <c r="O3439">
        <v>-0.56603479174213667</v>
      </c>
      <c r="P3439">
        <v>-0.46035398105239866</v>
      </c>
      <c r="Q3439">
        <v>-0.4582697265401498</v>
      </c>
      <c r="R3439">
        <v>-0.36969537528285989</v>
      </c>
      <c r="S3439">
        <v>-0.60796151238351703</v>
      </c>
      <c r="T3439">
        <v>-4.5080096609055029E-2</v>
      </c>
      <c r="U3439" s="18">
        <v>5</v>
      </c>
    </row>
    <row r="3440" spans="1:21" x14ac:dyDescent="0.25">
      <c r="A3440">
        <v>0</v>
      </c>
      <c r="B3440">
        <v>0</v>
      </c>
      <c r="C3440">
        <v>9.619995999999901</v>
      </c>
      <c r="D3440">
        <v>8.4599488831395622</v>
      </c>
      <c r="E3440">
        <v>8.4596115620820278</v>
      </c>
      <c r="F3440">
        <v>13.330077999999958</v>
      </c>
      <c r="G3440">
        <v>1.559936000000107</v>
      </c>
      <c r="I3440">
        <f t="shared" si="165"/>
        <v>7.1977356432347008</v>
      </c>
      <c r="J3440">
        <f t="shared" si="166"/>
        <v>7.8084766962791647</v>
      </c>
      <c r="K3440">
        <f t="shared" si="167"/>
        <v>5.3873792457079235</v>
      </c>
      <c r="N3440">
        <v>-4.5372317687049558E-2</v>
      </c>
      <c r="O3440">
        <v>-0.15015617794921016</v>
      </c>
      <c r="P3440">
        <v>-0.4606366025467804</v>
      </c>
      <c r="Q3440">
        <v>-0.45962438849095022</v>
      </c>
      <c r="R3440">
        <v>-0.84356902995749505</v>
      </c>
      <c r="S3440">
        <v>-0.36969713994611053</v>
      </c>
      <c r="T3440">
        <v>-0.91866201175835194</v>
      </c>
      <c r="U3440" s="18">
        <v>1</v>
      </c>
    </row>
    <row r="3441" spans="1:21" x14ac:dyDescent="0.25">
      <c r="A3441">
        <v>22.989990999999918</v>
      </c>
      <c r="B3441">
        <v>0</v>
      </c>
      <c r="C3441">
        <v>0</v>
      </c>
      <c r="D3441">
        <v>8.4574903103749168</v>
      </c>
      <c r="E3441">
        <v>8.4599488831395622</v>
      </c>
      <c r="F3441">
        <v>36.559936999999991</v>
      </c>
      <c r="G3441">
        <v>13.330077999999958</v>
      </c>
      <c r="I3441">
        <f t="shared" si="165"/>
        <v>13.52880530804943</v>
      </c>
      <c r="J3441">
        <f t="shared" si="166"/>
        <v>6.8392557058286609</v>
      </c>
      <c r="K3441">
        <f t="shared" si="167"/>
        <v>13.290158367819402</v>
      </c>
      <c r="N3441">
        <v>-0.91882446830593145</v>
      </c>
      <c r="O3441">
        <v>-4.5374094328905164E-2</v>
      </c>
      <c r="P3441">
        <v>-0.46064903538565571</v>
      </c>
      <c r="Q3441">
        <v>-0.45990684544339516</v>
      </c>
      <c r="R3441">
        <v>-0.2563303102441063</v>
      </c>
      <c r="S3441">
        <v>-0.84356624355022436</v>
      </c>
      <c r="T3441">
        <v>3.2959956955788003E-2</v>
      </c>
      <c r="U3441" s="18">
        <v>2</v>
      </c>
    </row>
    <row r="3442" spans="1:21" x14ac:dyDescent="0.25">
      <c r="A3442">
        <v>0</v>
      </c>
      <c r="B3442">
        <v>22.989990999999918</v>
      </c>
      <c r="C3442">
        <v>0</v>
      </c>
      <c r="D3442">
        <v>8.4550331661824796</v>
      </c>
      <c r="E3442">
        <v>8.4574903103749168</v>
      </c>
      <c r="F3442">
        <v>0</v>
      </c>
      <c r="G3442">
        <v>36.559936999999991</v>
      </c>
      <c r="I3442">
        <f t="shared" si="165"/>
        <v>12.757235193890081</v>
      </c>
      <c r="J3442">
        <f t="shared" si="166"/>
        <v>9.3292780740046837</v>
      </c>
      <c r="K3442">
        <f t="shared" si="167"/>
        <v>11.901472004317441</v>
      </c>
      <c r="N3442">
        <v>3.2656143569472086E-2</v>
      </c>
      <c r="O3442">
        <v>-0.91882753582612586</v>
      </c>
      <c r="P3442">
        <v>-0.46291167280780748</v>
      </c>
      <c r="Q3442">
        <v>-0.45991927104388475</v>
      </c>
      <c r="R3442">
        <v>-0.65844389035227979</v>
      </c>
      <c r="S3442">
        <v>-0.25633316366255693</v>
      </c>
      <c r="T3442">
        <v>-0.72299399926649777</v>
      </c>
      <c r="U3442" s="18">
        <v>3</v>
      </c>
    </row>
    <row r="3443" spans="1:21" x14ac:dyDescent="0.25">
      <c r="A3443">
        <v>2.3499759999999696</v>
      </c>
      <c r="B3443">
        <v>0</v>
      </c>
      <c r="C3443">
        <v>22.989990999999918</v>
      </c>
      <c r="D3443">
        <v>8.4592547629974124</v>
      </c>
      <c r="E3443">
        <v>8.4550331661824796</v>
      </c>
      <c r="F3443">
        <v>30.880004999999983</v>
      </c>
      <c r="G3443">
        <v>0</v>
      </c>
      <c r="I3443">
        <f t="shared" si="165"/>
        <v>12.685821081911524</v>
      </c>
      <c r="J3443">
        <f t="shared" si="166"/>
        <v>9.1541757780809974</v>
      </c>
      <c r="K3443">
        <f t="shared" si="167"/>
        <v>11.599114605148007</v>
      </c>
      <c r="N3443">
        <v>-0.72318552093930244</v>
      </c>
      <c r="O3443">
        <v>3.2654482246183586E-2</v>
      </c>
      <c r="P3443">
        <v>-0.46272246738750988</v>
      </c>
      <c r="Q3443">
        <v>-0.46218059116090887</v>
      </c>
      <c r="R3443">
        <v>-0.15890225431421814</v>
      </c>
      <c r="S3443">
        <v>-0.65844288188213917</v>
      </c>
      <c r="T3443">
        <v>-0.70909321697227889</v>
      </c>
      <c r="U3443" s="18">
        <v>4</v>
      </c>
    </row>
    <row r="3444" spans="1:21" x14ac:dyDescent="0.25">
      <c r="A3444">
        <v>14.280029999999897</v>
      </c>
      <c r="B3444">
        <v>2.3499759999999696</v>
      </c>
      <c r="C3444">
        <v>0</v>
      </c>
      <c r="D3444">
        <v>8.4567985333914315</v>
      </c>
      <c r="E3444">
        <v>8.4592547629974124</v>
      </c>
      <c r="F3444">
        <v>16</v>
      </c>
      <c r="G3444">
        <v>30.880004999999983</v>
      </c>
      <c r="I3444">
        <f t="shared" si="165"/>
        <v>13.066444783489649</v>
      </c>
      <c r="J3444">
        <f t="shared" si="166"/>
        <v>7.0936379193574828</v>
      </c>
      <c r="K3444">
        <f t="shared" si="167"/>
        <v>12.684104151451514</v>
      </c>
      <c r="N3444">
        <v>-0.70928680350981532</v>
      </c>
      <c r="O3444">
        <v>-0.7231882993239338</v>
      </c>
      <c r="P3444">
        <v>-0.46447944558458643</v>
      </c>
      <c r="Q3444">
        <v>-0.46199149589580801</v>
      </c>
      <c r="R3444">
        <v>-0.38299432936339356</v>
      </c>
      <c r="S3444">
        <v>-0.15890604342923875</v>
      </c>
      <c r="T3444">
        <v>0.79534865859913795</v>
      </c>
      <c r="U3444" s="18">
        <v>5</v>
      </c>
    </row>
    <row r="3445" spans="1:21" x14ac:dyDescent="0.25">
      <c r="A3445">
        <v>10.300048999999944</v>
      </c>
      <c r="B3445">
        <v>14.280029999999897</v>
      </c>
      <c r="C3445">
        <v>2.3499759999999696</v>
      </c>
      <c r="D3445">
        <v>8.4550258708273134</v>
      </c>
      <c r="E3445">
        <v>8.4567985333914315</v>
      </c>
      <c r="F3445">
        <v>2.2099610000000212</v>
      </c>
      <c r="G3445">
        <v>16</v>
      </c>
      <c r="I3445">
        <f t="shared" si="165"/>
        <v>8.2271106190821754</v>
      </c>
      <c r="J3445">
        <f t="shared" si="166"/>
        <v>8.6221745998594841</v>
      </c>
      <c r="K3445">
        <f t="shared" si="167"/>
        <v>6.5553877079876308</v>
      </c>
      <c r="N3445">
        <v>0.79493159766253874</v>
      </c>
      <c r="O3445">
        <v>-0.70928956135347787</v>
      </c>
      <c r="P3445">
        <v>-0.46619961323027898</v>
      </c>
      <c r="Q3445">
        <v>-0.46374745118202604</v>
      </c>
      <c r="R3445">
        <v>-0.84356902995749505</v>
      </c>
      <c r="S3445">
        <v>-0.3829959663038276</v>
      </c>
      <c r="T3445">
        <v>-0.94753378849235326</v>
      </c>
      <c r="U3445" s="18">
        <v>1</v>
      </c>
    </row>
    <row r="3446" spans="1:21" x14ac:dyDescent="0.25">
      <c r="A3446">
        <v>17.079956000000038</v>
      </c>
      <c r="B3446">
        <v>10.300048999999944</v>
      </c>
      <c r="C3446">
        <v>14.280029999999897</v>
      </c>
      <c r="D3446">
        <v>8.4567162376668872</v>
      </c>
      <c r="E3446">
        <v>8.4550258708273134</v>
      </c>
      <c r="F3446">
        <v>7.0600589999999102</v>
      </c>
      <c r="G3446">
        <v>2.2099610000000212</v>
      </c>
      <c r="I3446">
        <f t="shared" si="165"/>
        <v>7.6207058945163757</v>
      </c>
      <c r="J3446">
        <f t="shared" si="166"/>
        <v>9.3924848783861634</v>
      </c>
      <c r="K3446">
        <f t="shared" si="167"/>
        <v>5.5545795186052898</v>
      </c>
      <c r="N3446">
        <v>-0.94769195633788306</v>
      </c>
      <c r="O3446">
        <v>0.79493106290911586</v>
      </c>
      <c r="P3446">
        <v>-0.46404812578025922</v>
      </c>
      <c r="Q3446">
        <v>-0.46546661734792427</v>
      </c>
      <c r="R3446">
        <v>0.76403109350053011</v>
      </c>
      <c r="S3446">
        <v>-0.84356624355022436</v>
      </c>
      <c r="T3446">
        <v>1.1107721163862958</v>
      </c>
      <c r="U3446" s="18">
        <v>2</v>
      </c>
    </row>
    <row r="3447" spans="1:21" x14ac:dyDescent="0.25">
      <c r="A3447">
        <v>4.2199709999999868</v>
      </c>
      <c r="B3447">
        <v>17.079956000000038</v>
      </c>
      <c r="C3447">
        <v>10.300048999999944</v>
      </c>
      <c r="D3447">
        <v>8.4572510020307785</v>
      </c>
      <c r="E3447">
        <v>8.4567162376668872</v>
      </c>
      <c r="F3447">
        <v>0</v>
      </c>
      <c r="G3447">
        <v>7.0600589999999102</v>
      </c>
      <c r="I3447">
        <f t="shared" si="165"/>
        <v>7.1970372826794788</v>
      </c>
      <c r="J3447">
        <f t="shared" si="166"/>
        <v>9.7265640809563152</v>
      </c>
      <c r="K3447">
        <f t="shared" si="167"/>
        <v>5.0267238332258977</v>
      </c>
      <c r="N3447">
        <v>1.1103082014842336</v>
      </c>
      <c r="O3447">
        <v>-0.94769506652145052</v>
      </c>
      <c r="P3447">
        <v>-0.46638068808454025</v>
      </c>
      <c r="Q3447">
        <v>-0.46331638249163526</v>
      </c>
      <c r="R3447">
        <v>-0.84356902995749505</v>
      </c>
      <c r="S3447">
        <v>0.76401844055712187</v>
      </c>
      <c r="T3447">
        <v>-0.81494787997336382</v>
      </c>
      <c r="U3447" s="18">
        <v>3</v>
      </c>
    </row>
    <row r="3448" spans="1:21" x14ac:dyDescent="0.25">
      <c r="A3448">
        <v>13.709961000000021</v>
      </c>
      <c r="B3448">
        <v>4.2199709999999868</v>
      </c>
      <c r="C3448">
        <v>17.079956000000038</v>
      </c>
      <c r="D3448">
        <v>8.4597517865429506</v>
      </c>
      <c r="E3448">
        <v>8.4572510020307785</v>
      </c>
      <c r="F3448">
        <v>2.9799800000000687</v>
      </c>
      <c r="G3448">
        <v>0</v>
      </c>
      <c r="I3448">
        <f t="shared" si="165"/>
        <v>6.0551878959660623</v>
      </c>
      <c r="J3448">
        <f t="shared" si="166"/>
        <v>9.0165923293974917</v>
      </c>
      <c r="K3448">
        <f t="shared" si="167"/>
        <v>3.708463520966534</v>
      </c>
      <c r="N3448">
        <v>-0.81512574253539383</v>
      </c>
      <c r="O3448">
        <v>1.1103081328271229</v>
      </c>
      <c r="P3448">
        <v>-0.46341936859763411</v>
      </c>
      <c r="Q3448">
        <v>-0.46564758678059581</v>
      </c>
      <c r="R3448">
        <v>-0.26075248904474752</v>
      </c>
      <c r="S3448">
        <v>-0.84356624355022436</v>
      </c>
      <c r="T3448">
        <v>-0.86412920165200957</v>
      </c>
      <c r="U3448" s="18">
        <v>4</v>
      </c>
    </row>
    <row r="3449" spans="1:21" x14ac:dyDescent="0.25">
      <c r="A3449">
        <v>0.61999500000001717</v>
      </c>
      <c r="B3449">
        <v>13.709961000000021</v>
      </c>
      <c r="C3449">
        <v>4.2199709999999868</v>
      </c>
      <c r="D3449">
        <v>8.4585225082632913</v>
      </c>
      <c r="E3449">
        <v>8.4597517865429506</v>
      </c>
      <c r="F3449">
        <v>0</v>
      </c>
      <c r="G3449">
        <v>2.9799800000000687</v>
      </c>
      <c r="I3449">
        <f t="shared" si="165"/>
        <v>5.0900319599497763</v>
      </c>
      <c r="J3449">
        <f t="shared" si="166"/>
        <v>8.7497950736728569</v>
      </c>
      <c r="K3449">
        <f t="shared" si="167"/>
        <v>2.7374501800604478</v>
      </c>
      <c r="N3449">
        <v>-0.86429975867004649</v>
      </c>
      <c r="O3449">
        <v>-0.81512865679883717</v>
      </c>
      <c r="P3449">
        <v>-0.46540992549903731</v>
      </c>
      <c r="Q3449">
        <v>-0.46268799137078059</v>
      </c>
      <c r="R3449">
        <v>0.36367993680604399</v>
      </c>
      <c r="S3449">
        <v>-0.26075529999270547</v>
      </c>
      <c r="T3449">
        <v>6.2417562856875858E-3</v>
      </c>
      <c r="U3449" s="18">
        <v>5</v>
      </c>
    </row>
    <row r="3450" spans="1:21" x14ac:dyDescent="0.25">
      <c r="A3450">
        <v>14.310058000000026</v>
      </c>
      <c r="B3450">
        <v>0.61999500000001717</v>
      </c>
      <c r="C3450">
        <v>13.709961000000021</v>
      </c>
      <c r="D3450">
        <v>8.4600446643478531</v>
      </c>
      <c r="E3450">
        <v>8.4585225082632913</v>
      </c>
      <c r="F3450">
        <v>7.5999750000000859</v>
      </c>
      <c r="G3450">
        <v>0</v>
      </c>
      <c r="I3450">
        <f t="shared" si="165"/>
        <v>6.2412858679648764</v>
      </c>
      <c r="J3450">
        <f t="shared" si="166"/>
        <v>8.2874041965475378</v>
      </c>
      <c r="K3450">
        <f t="shared" si="167"/>
        <v>4.1033507634497948</v>
      </c>
      <c r="N3450">
        <v>5.9419117026439927E-3</v>
      </c>
      <c r="O3450">
        <v>-0.86430274560795983</v>
      </c>
      <c r="P3450">
        <v>-0.46752569558764079</v>
      </c>
      <c r="Q3450">
        <v>-0.46467738937204922</v>
      </c>
      <c r="R3450">
        <v>-0.84356902995749505</v>
      </c>
      <c r="S3450">
        <v>0.36367112882495739</v>
      </c>
      <c r="T3450">
        <v>-0.90690176068022976</v>
      </c>
      <c r="U3450" s="18">
        <v>1</v>
      </c>
    </row>
    <row r="3451" spans="1:21" x14ac:dyDescent="0.25">
      <c r="A3451">
        <v>3.9899900000000343</v>
      </c>
      <c r="B3451">
        <v>14.310058000000026</v>
      </c>
      <c r="C3451">
        <v>0.61999500000001717</v>
      </c>
      <c r="D3451">
        <v>8.4577728446827294</v>
      </c>
      <c r="E3451">
        <v>8.4600446643478531</v>
      </c>
      <c r="F3451">
        <v>0</v>
      </c>
      <c r="G3451">
        <v>7.5999750000000859</v>
      </c>
      <c r="I3451">
        <f t="shared" si="165"/>
        <v>5.6402163232457436</v>
      </c>
      <c r="J3451">
        <f t="shared" si="166"/>
        <v>8.4521703042437721</v>
      </c>
      <c r="K3451">
        <f t="shared" si="167"/>
        <v>3.493296391159026</v>
      </c>
      <c r="N3451">
        <v>-0.90706596413148521</v>
      </c>
      <c r="O3451">
        <v>5.9402108982880642E-3</v>
      </c>
      <c r="P3451">
        <v>-0.46740421742450095</v>
      </c>
      <c r="Q3451">
        <v>-0.46679192766153221</v>
      </c>
      <c r="R3451">
        <v>-0.46092802310554948</v>
      </c>
      <c r="S3451">
        <v>-0.84356624355022436</v>
      </c>
      <c r="T3451">
        <v>-0.38296678232972797</v>
      </c>
      <c r="U3451" s="18">
        <v>2</v>
      </c>
    </row>
    <row r="3452" spans="1:21" x14ac:dyDescent="0.25">
      <c r="A3452">
        <v>0</v>
      </c>
      <c r="B3452">
        <v>3.9899900000000343</v>
      </c>
      <c r="C3452">
        <v>14.310058000000026</v>
      </c>
      <c r="D3452">
        <v>8.4594681764194952</v>
      </c>
      <c r="E3452">
        <v>8.4577728446827294</v>
      </c>
      <c r="F3452">
        <v>7.0799560000000383</v>
      </c>
      <c r="G3452">
        <v>0</v>
      </c>
      <c r="I3452">
        <f t="shared" si="165"/>
        <v>6.5371851829089564</v>
      </c>
      <c r="J3452">
        <f t="shared" si="166"/>
        <v>8.7127437596581601</v>
      </c>
      <c r="K3452">
        <f t="shared" si="167"/>
        <v>4.3749647187410865</v>
      </c>
      <c r="N3452">
        <v>-0.38320881268565554</v>
      </c>
      <c r="O3452">
        <v>-0.90706901427374043</v>
      </c>
      <c r="P3452">
        <v>-0.46962800720397146</v>
      </c>
      <c r="Q3452">
        <v>-0.46667052022285122</v>
      </c>
      <c r="R3452">
        <v>-0.71956476622516163</v>
      </c>
      <c r="S3452">
        <v>-0.46092891157277194</v>
      </c>
      <c r="T3452">
        <v>-0.38512046531859856</v>
      </c>
      <c r="U3452" s="18">
        <v>3</v>
      </c>
    </row>
    <row r="3453" spans="1:21" x14ac:dyDescent="0.25">
      <c r="A3453">
        <v>15.829956000000038</v>
      </c>
      <c r="B3453">
        <v>0</v>
      </c>
      <c r="C3453">
        <v>3.9899900000000343</v>
      </c>
      <c r="D3453">
        <v>8.4581738010425997</v>
      </c>
      <c r="E3453">
        <v>8.4594681764194952</v>
      </c>
      <c r="F3453">
        <v>16.270019999999931</v>
      </c>
      <c r="G3453">
        <v>7.0799560000000383</v>
      </c>
      <c r="I3453">
        <f t="shared" si="165"/>
        <v>8.2434394675839116</v>
      </c>
      <c r="J3453">
        <f t="shared" si="166"/>
        <v>7.2411444932731905</v>
      </c>
      <c r="K3453">
        <f t="shared" si="167"/>
        <v>6.8113786171547641</v>
      </c>
      <c r="N3453">
        <v>-0.3853621757598657</v>
      </c>
      <c r="O3453">
        <v>-0.38321108861738423</v>
      </c>
      <c r="P3453">
        <v>-0.47050527966385969</v>
      </c>
      <c r="Q3453">
        <v>-0.46889301531425082</v>
      </c>
      <c r="R3453">
        <v>-0.53356390643241991</v>
      </c>
      <c r="S3453">
        <v>-0.71956317075168441</v>
      </c>
      <c r="T3453">
        <v>-0.64706828029717367</v>
      </c>
      <c r="U3453" s="18">
        <v>4</v>
      </c>
    </row>
    <row r="3454" spans="1:21" x14ac:dyDescent="0.25">
      <c r="A3454">
        <v>20.859985000000052</v>
      </c>
      <c r="B3454">
        <v>15.829956000000038</v>
      </c>
      <c r="C3454">
        <v>0</v>
      </c>
      <c r="D3454">
        <v>8.4557249956572367</v>
      </c>
      <c r="E3454">
        <v>8.4581738010425997</v>
      </c>
      <c r="F3454">
        <v>0</v>
      </c>
      <c r="G3454">
        <v>16.270019999999931</v>
      </c>
      <c r="I3454">
        <f t="shared" si="165"/>
        <v>7.6040487927079585</v>
      </c>
      <c r="J3454">
        <f t="shared" si="166"/>
        <v>8.553765602254277</v>
      </c>
      <c r="K3454">
        <f t="shared" si="167"/>
        <v>5.8439270249280515</v>
      </c>
      <c r="N3454">
        <v>-0.64727108020857016</v>
      </c>
      <c r="O3454">
        <v>-0.38536445487405807</v>
      </c>
      <c r="P3454">
        <v>-0.47138756421333661</v>
      </c>
      <c r="Q3454">
        <v>-0.46976977702703548</v>
      </c>
      <c r="R3454">
        <v>-0.2846797473531088</v>
      </c>
      <c r="S3454">
        <v>-0.53356409730646714</v>
      </c>
      <c r="T3454">
        <v>-0.64172994364225089</v>
      </c>
      <c r="U3454" s="18">
        <v>5</v>
      </c>
    </row>
    <row r="3455" spans="1:21" x14ac:dyDescent="0.25">
      <c r="A3455">
        <v>5.369995999999901</v>
      </c>
      <c r="B3455">
        <v>20.859985000000052</v>
      </c>
      <c r="C3455">
        <v>15.829956000000038</v>
      </c>
      <c r="D3455">
        <v>8.4578593606367871</v>
      </c>
      <c r="E3455">
        <v>8.4557249956572367</v>
      </c>
      <c r="F3455">
        <v>0</v>
      </c>
      <c r="G3455">
        <v>0</v>
      </c>
      <c r="I3455">
        <f t="shared" si="165"/>
        <v>6.8114806536179948</v>
      </c>
      <c r="J3455">
        <f t="shared" si="166"/>
        <v>10.692980101133632</v>
      </c>
      <c r="K3455">
        <f t="shared" si="167"/>
        <v>4.3255864869898693</v>
      </c>
      <c r="N3455">
        <v>-0.64193353652650686</v>
      </c>
      <c r="O3455">
        <v>-0.64727374639895352</v>
      </c>
      <c r="P3455">
        <v>-0.47294148877978415</v>
      </c>
      <c r="Q3455">
        <v>-0.47065154791137565</v>
      </c>
      <c r="R3455">
        <v>-0.20230217445168949</v>
      </c>
      <c r="S3455">
        <v>-0.28468232850428682</v>
      </c>
      <c r="T3455">
        <v>0.24466928295795781</v>
      </c>
      <c r="U3455" s="18">
        <v>1</v>
      </c>
    </row>
    <row r="3456" spans="1:21" x14ac:dyDescent="0.25">
      <c r="A3456">
        <v>8.4799800000000687</v>
      </c>
      <c r="B3456">
        <v>5.369995999999901</v>
      </c>
      <c r="C3456">
        <v>20.859985000000052</v>
      </c>
      <c r="D3456">
        <v>8.4614479386574359</v>
      </c>
      <c r="E3456">
        <v>8.4578593606367871</v>
      </c>
      <c r="F3456">
        <v>0.1900630000000092</v>
      </c>
      <c r="G3456">
        <v>0</v>
      </c>
      <c r="I3456">
        <f t="shared" si="165"/>
        <v>6.0986140857454778</v>
      </c>
      <c r="J3456">
        <f t="shared" si="166"/>
        <v>9.5222586910926807</v>
      </c>
      <c r="K3456">
        <f t="shared" si="167"/>
        <v>3.6263424385314504</v>
      </c>
      <c r="N3456">
        <v>0.24433402162062928</v>
      </c>
      <c r="O3456">
        <v>-0.64193619482851361</v>
      </c>
      <c r="P3456">
        <v>-0.47448080591982927</v>
      </c>
      <c r="Q3456">
        <v>-0.47220456778457481</v>
      </c>
      <c r="R3456">
        <v>-0.84356902995749505</v>
      </c>
      <c r="S3456">
        <v>-0.20230554675498144</v>
      </c>
      <c r="T3456">
        <v>-0.94753378849235326</v>
      </c>
      <c r="U3456" s="18">
        <v>2</v>
      </c>
    </row>
    <row r="3457" spans="1:21" x14ac:dyDescent="0.25">
      <c r="A3457">
        <v>6.8300779999999577</v>
      </c>
      <c r="B3457">
        <v>8.4799800000000687</v>
      </c>
      <c r="C3457">
        <v>5.369995999999901</v>
      </c>
      <c r="D3457">
        <v>8.4605536800694523</v>
      </c>
      <c r="E3457">
        <v>8.4614479386574359</v>
      </c>
      <c r="F3457">
        <v>0.91003399999999601</v>
      </c>
      <c r="G3457">
        <v>0.1900630000000092</v>
      </c>
      <c r="I3457">
        <f t="shared" si="165"/>
        <v>4.3427014403912443</v>
      </c>
      <c r="J3457">
        <f t="shared" si="166"/>
        <v>8.299590693732112</v>
      </c>
      <c r="K3457">
        <f t="shared" si="167"/>
        <v>1.9081267048530752</v>
      </c>
      <c r="N3457">
        <v>-0.94769195633788306</v>
      </c>
      <c r="O3457">
        <v>0.24433267313690202</v>
      </c>
      <c r="P3457">
        <v>-0.47374605253560537</v>
      </c>
      <c r="Q3457">
        <v>-0.47374298873579984</v>
      </c>
      <c r="R3457">
        <v>0.88625132203343604</v>
      </c>
      <c r="S3457">
        <v>-0.84356624355022436</v>
      </c>
      <c r="T3457">
        <v>-0.94753378849235326</v>
      </c>
      <c r="U3457" s="18">
        <v>3</v>
      </c>
    </row>
    <row r="3458" spans="1:21" x14ac:dyDescent="0.25">
      <c r="A3458">
        <v>2.3200689999998758</v>
      </c>
      <c r="B3458">
        <v>6.8300779999999577</v>
      </c>
      <c r="C3458">
        <v>8.4799800000000687</v>
      </c>
      <c r="D3458">
        <v>8.4605592978600637</v>
      </c>
      <c r="E3458">
        <v>8.4605536800694523</v>
      </c>
      <c r="F3458">
        <v>3.25</v>
      </c>
      <c r="G3458">
        <v>0.91003399999999601</v>
      </c>
      <c r="I3458">
        <f t="shared" si="165"/>
        <v>5.3135253225709294</v>
      </c>
      <c r="J3458">
        <f t="shared" si="166"/>
        <v>8.4339074959183638</v>
      </c>
      <c r="K3458">
        <f t="shared" si="167"/>
        <v>3.0175578535755498</v>
      </c>
      <c r="N3458">
        <v>-0.94769195633788306</v>
      </c>
      <c r="O3458">
        <v>-0.94769506652145052</v>
      </c>
      <c r="P3458">
        <v>-0.47606823125336534</v>
      </c>
      <c r="Q3458">
        <v>-0.47300866312422346</v>
      </c>
      <c r="R3458">
        <v>0.45490177873586357</v>
      </c>
      <c r="S3458">
        <v>0.88623749529006302</v>
      </c>
      <c r="T3458">
        <v>0.46601137366995704</v>
      </c>
      <c r="U3458" s="18">
        <v>4</v>
      </c>
    </row>
    <row r="3459" spans="1:21" x14ac:dyDescent="0.25">
      <c r="A3459">
        <v>7.0100099999999657</v>
      </c>
      <c r="B3459">
        <v>2.3200689999998758</v>
      </c>
      <c r="C3459">
        <v>6.8300779999999577</v>
      </c>
      <c r="D3459">
        <v>8.4600879242555944</v>
      </c>
      <c r="E3459">
        <v>8.4605592978600637</v>
      </c>
      <c r="F3459">
        <v>9.5999750000000859</v>
      </c>
      <c r="G3459">
        <v>3.25</v>
      </c>
      <c r="I3459">
        <f t="shared" ref="I3459:I3522" si="168">$O$17+$O$18*B3459+$O$19*C3459+$O$20*D3459+$O$21*E3459+$O$22*F3459+$O$23*G3459</f>
        <v>6.560621905304834</v>
      </c>
      <c r="J3459">
        <f t="shared" ref="J3459:J3522" si="169">$O$42+$O$43*B3459+$O$44*C3459+$O$45*D3459+$O$46*E3459</f>
        <v>7.77903395394274</v>
      </c>
      <c r="K3459">
        <f t="shared" ref="K3459:K3522" si="170">$X$66*B3459+$X$67*C3459+$X$68*D3459+$X$69*E3459+$X$70*F3459+$X$71*G3459</f>
        <v>4.6564972733448853</v>
      </c>
      <c r="N3459">
        <v>0.46564323350127423</v>
      </c>
      <c r="O3459">
        <v>-0.94769506652145052</v>
      </c>
      <c r="P3459">
        <v>-0.47838904638996377</v>
      </c>
      <c r="Q3459">
        <v>-0.47532948987197615</v>
      </c>
      <c r="R3459">
        <v>-0.84356902995749505</v>
      </c>
      <c r="S3459">
        <v>0.45489209466252833</v>
      </c>
      <c r="T3459">
        <v>0.14737695867119943</v>
      </c>
      <c r="U3459" s="18">
        <v>5</v>
      </c>
    </row>
    <row r="3460" spans="1:21" x14ac:dyDescent="0.25">
      <c r="A3460">
        <v>3.9000240000000304</v>
      </c>
      <c r="B3460">
        <v>7.0100099999999657</v>
      </c>
      <c r="C3460">
        <v>2.3200689999998758</v>
      </c>
      <c r="D3460">
        <v>8.4583133523121674</v>
      </c>
      <c r="E3460">
        <v>8.4600879242555944</v>
      </c>
      <c r="F3460">
        <v>2.9799800000000687</v>
      </c>
      <c r="G3460">
        <v>9.5999750000000859</v>
      </c>
      <c r="I3460">
        <f t="shared" si="168"/>
        <v>6.2865398700698254</v>
      </c>
      <c r="J3460">
        <f t="shared" si="169"/>
        <v>7.8325771985727988</v>
      </c>
      <c r="K3460">
        <f t="shared" si="170"/>
        <v>4.3656057656042364</v>
      </c>
      <c r="N3460">
        <v>0.14705614943338796</v>
      </c>
      <c r="O3460">
        <v>0.46564221209129408</v>
      </c>
      <c r="P3460">
        <v>-0.47708666207050965</v>
      </c>
      <c r="Q3460">
        <v>-0.47764895383244282</v>
      </c>
      <c r="R3460">
        <v>1.6143287351341724</v>
      </c>
      <c r="S3460">
        <v>-0.84356624355022436</v>
      </c>
      <c r="T3460">
        <v>0.2436120087352287</v>
      </c>
      <c r="U3460" s="18">
        <v>1</v>
      </c>
    </row>
    <row r="3461" spans="1:21" x14ac:dyDescent="0.25">
      <c r="A3461">
        <v>17.34997599999997</v>
      </c>
      <c r="B3461">
        <v>3.9000240000000304</v>
      </c>
      <c r="C3461">
        <v>7.0100099999999657</v>
      </c>
      <c r="D3461">
        <v>8.4578948884715679</v>
      </c>
      <c r="E3461">
        <v>8.4583133523121674</v>
      </c>
      <c r="F3461">
        <v>5.3599859999999353</v>
      </c>
      <c r="G3461">
        <v>2.9799800000000687</v>
      </c>
      <c r="I3461">
        <f t="shared" si="168"/>
        <v>5.7406192733597452</v>
      </c>
      <c r="J3461">
        <f t="shared" si="169"/>
        <v>7.967613450669683</v>
      </c>
      <c r="K3461">
        <f t="shared" si="170"/>
        <v>3.632891123517525</v>
      </c>
      <c r="N3461">
        <v>0.24327690444864797</v>
      </c>
      <c r="O3461">
        <v>0.14705465718231414</v>
      </c>
      <c r="P3461">
        <v>-0.47660121924549648</v>
      </c>
      <c r="Q3461">
        <v>-0.47634732775976985</v>
      </c>
      <c r="R3461">
        <v>-0.59202502691834791</v>
      </c>
      <c r="S3461">
        <v>1.61430791595385</v>
      </c>
      <c r="T3461">
        <v>1.5267119005196159</v>
      </c>
      <c r="U3461" s="18">
        <v>2</v>
      </c>
    </row>
    <row r="3462" spans="1:21" x14ac:dyDescent="0.25">
      <c r="A3462">
        <v>12.359985000000052</v>
      </c>
      <c r="B3462">
        <v>17.34997599999997</v>
      </c>
      <c r="C3462">
        <v>3.9000240000000304</v>
      </c>
      <c r="D3462">
        <v>8.4565783457539272</v>
      </c>
      <c r="E3462">
        <v>8.4578948884715679</v>
      </c>
      <c r="F3462">
        <v>0</v>
      </c>
      <c r="G3462">
        <v>5.3599859999999353</v>
      </c>
      <c r="I3462">
        <f t="shared" si="168"/>
        <v>5.9167785536715636</v>
      </c>
      <c r="J3462">
        <f t="shared" si="169"/>
        <v>9.1113325114466637</v>
      </c>
      <c r="K3462">
        <f t="shared" si="170"/>
        <v>3.6694682041578046</v>
      </c>
      <c r="N3462">
        <v>1.5261862006494438</v>
      </c>
      <c r="O3462">
        <v>0.24327555440260312</v>
      </c>
      <c r="P3462">
        <v>-0.47586962892115231</v>
      </c>
      <c r="Q3462">
        <v>-0.47586216755905886</v>
      </c>
      <c r="R3462">
        <v>-0.66111454020498583</v>
      </c>
      <c r="S3462">
        <v>-0.59202465633328161</v>
      </c>
      <c r="T3462">
        <v>5.2212227677703366E-2</v>
      </c>
      <c r="U3462" s="18">
        <v>3</v>
      </c>
    </row>
    <row r="3463" spans="1:21" x14ac:dyDescent="0.25">
      <c r="A3463">
        <v>2.440063999999893</v>
      </c>
      <c r="B3463">
        <v>12.359985000000052</v>
      </c>
      <c r="C3463">
        <v>17.34997599999997</v>
      </c>
      <c r="D3463">
        <v>8.4591464652036095</v>
      </c>
      <c r="E3463">
        <v>8.4565783457539272</v>
      </c>
      <c r="F3463">
        <v>2.4499510000000555</v>
      </c>
      <c r="G3463">
        <v>0</v>
      </c>
      <c r="I3463">
        <f t="shared" si="168"/>
        <v>6.7588486682376123</v>
      </c>
      <c r="J3463">
        <f t="shared" si="169"/>
        <v>9.9254873030239601</v>
      </c>
      <c r="K3463">
        <f t="shared" si="170"/>
        <v>4.3860198203978653</v>
      </c>
      <c r="N3463">
        <v>5.190555450019177E-2</v>
      </c>
      <c r="O3463">
        <v>1.5261867466200496</v>
      </c>
      <c r="P3463">
        <v>-0.47185375456712858</v>
      </c>
      <c r="Q3463">
        <v>-0.47513100316583207</v>
      </c>
      <c r="R3463">
        <v>-0.70804993591693755</v>
      </c>
      <c r="S3463">
        <v>-0.66111350608599195</v>
      </c>
      <c r="T3463">
        <v>-0.37976897689090205</v>
      </c>
      <c r="U3463" s="18">
        <v>4</v>
      </c>
    </row>
    <row r="3464" spans="1:21" x14ac:dyDescent="0.25">
      <c r="A3464">
        <v>15.020019999999931</v>
      </c>
      <c r="B3464">
        <v>2.440063999999893</v>
      </c>
      <c r="C3464">
        <v>12.359985000000052</v>
      </c>
      <c r="D3464">
        <v>8.4602725733256623</v>
      </c>
      <c r="E3464">
        <v>8.4591464652036095</v>
      </c>
      <c r="F3464">
        <v>9.469970000000103</v>
      </c>
      <c r="G3464">
        <v>2.4499510000000555</v>
      </c>
      <c r="I3464">
        <f t="shared" si="168"/>
        <v>7.1725778018516309</v>
      </c>
      <c r="J3464">
        <f t="shared" si="169"/>
        <v>8.3487691132549653</v>
      </c>
      <c r="K3464">
        <f t="shared" si="170"/>
        <v>5.2276792001634931</v>
      </c>
      <c r="N3464">
        <v>-0.38001148225863324</v>
      </c>
      <c r="O3464">
        <v>5.1903921625682733E-2</v>
      </c>
      <c r="P3464">
        <v>-0.47161382143247027</v>
      </c>
      <c r="Q3464">
        <v>-0.4711174668496339</v>
      </c>
      <c r="R3464">
        <v>0.32559970458824466</v>
      </c>
      <c r="S3464">
        <v>-0.70804845103159753</v>
      </c>
      <c r="T3464">
        <v>-0.19156678742226335</v>
      </c>
      <c r="U3464" s="18">
        <v>5</v>
      </c>
    </row>
    <row r="3465" spans="1:21" x14ac:dyDescent="0.25">
      <c r="A3465">
        <v>7.1300049999999828</v>
      </c>
      <c r="B3465">
        <v>15.020019999999931</v>
      </c>
      <c r="C3465">
        <v>2.440063999999893</v>
      </c>
      <c r="D3465">
        <v>8.4585351393939661</v>
      </c>
      <c r="E3465">
        <v>8.4602725733256623</v>
      </c>
      <c r="F3465">
        <v>0</v>
      </c>
      <c r="G3465">
        <v>9.469970000000103</v>
      </c>
      <c r="I3465">
        <f t="shared" si="168"/>
        <v>6.385044639609025</v>
      </c>
      <c r="J3465">
        <f t="shared" si="169"/>
        <v>8.7125644479729978</v>
      </c>
      <c r="K3465">
        <f t="shared" si="170"/>
        <v>4.3217094573178549</v>
      </c>
      <c r="N3465">
        <v>-0.19183724891902598</v>
      </c>
      <c r="O3465">
        <v>-0.38001375346501487</v>
      </c>
      <c r="P3465">
        <v>-0.47247924499025573</v>
      </c>
      <c r="Q3465">
        <v>-0.47087767340379427</v>
      </c>
      <c r="R3465">
        <v>-0.32011103007682429</v>
      </c>
      <c r="S3465">
        <v>0.32559126232873931</v>
      </c>
      <c r="T3465">
        <v>1.0059877724557442</v>
      </c>
      <c r="U3465" s="18">
        <v>1</v>
      </c>
    </row>
    <row r="3466" spans="1:21" x14ac:dyDescent="0.25">
      <c r="A3466">
        <v>8.7301029999998718</v>
      </c>
      <c r="B3466">
        <v>7.1300049999999828</v>
      </c>
      <c r="C3466">
        <v>15.020019999999931</v>
      </c>
      <c r="D3466">
        <v>8.4604282394691559</v>
      </c>
      <c r="E3466">
        <v>8.4585351393939661</v>
      </c>
      <c r="F3466">
        <v>2.1899410000000898</v>
      </c>
      <c r="G3466">
        <v>0</v>
      </c>
      <c r="I3466">
        <f t="shared" si="168"/>
        <v>5.8597898652815115</v>
      </c>
      <c r="J3466">
        <f t="shared" si="169"/>
        <v>9.124719257995654</v>
      </c>
      <c r="K3466">
        <f t="shared" si="170"/>
        <v>3.4763188720842666</v>
      </c>
      <c r="N3466">
        <v>1.0055394225407188</v>
      </c>
      <c r="O3466">
        <v>-0.1918392420219745</v>
      </c>
      <c r="P3466">
        <v>-0.47286279061882808</v>
      </c>
      <c r="Q3466">
        <v>-0.47174259311289451</v>
      </c>
      <c r="R3466">
        <v>-0.84356902995749505</v>
      </c>
      <c r="S3466">
        <v>-0.32011327094686454</v>
      </c>
      <c r="T3466">
        <v>-0.36372755645561672</v>
      </c>
      <c r="U3466" s="18">
        <v>2</v>
      </c>
    </row>
    <row r="3467" spans="1:21" x14ac:dyDescent="0.25">
      <c r="A3467">
        <v>17.790038999999979</v>
      </c>
      <c r="B3467">
        <v>8.7301029999998718</v>
      </c>
      <c r="C3467">
        <v>7.1300049999999828</v>
      </c>
      <c r="D3467">
        <v>8.4600445004326783</v>
      </c>
      <c r="E3467">
        <v>8.4604282394691559</v>
      </c>
      <c r="F3467">
        <v>3.5299070000000938</v>
      </c>
      <c r="G3467">
        <v>2.1899410000000898</v>
      </c>
      <c r="I3467">
        <f t="shared" si="168"/>
        <v>5.6430360249119911</v>
      </c>
      <c r="J3467">
        <f t="shared" si="169"/>
        <v>8.5036996243682559</v>
      </c>
      <c r="K3467">
        <f t="shared" si="170"/>
        <v>3.4161271139291509</v>
      </c>
      <c r="N3467">
        <v>-0.36397244466501838</v>
      </c>
      <c r="O3467">
        <v>1.0055391990454214</v>
      </c>
      <c r="P3467">
        <v>-0.47018398492239122</v>
      </c>
      <c r="Q3467">
        <v>-0.47212591544160526</v>
      </c>
      <c r="R3467">
        <v>-0.69476178772927388</v>
      </c>
      <c r="S3467">
        <v>-0.84356624355022436</v>
      </c>
      <c r="T3467">
        <v>-0.48561059504418286</v>
      </c>
      <c r="U3467" s="18">
        <v>3</v>
      </c>
    </row>
    <row r="3468" spans="1:21" x14ac:dyDescent="0.25">
      <c r="A3468">
        <v>3.8800049999999828</v>
      </c>
      <c r="B3468">
        <v>17.790038999999979</v>
      </c>
      <c r="C3468">
        <v>8.7301029999998718</v>
      </c>
      <c r="D3468">
        <v>8.4601223719723446</v>
      </c>
      <c r="E3468">
        <v>8.4600445004326783</v>
      </c>
      <c r="F3468">
        <v>20.530029999999897</v>
      </c>
      <c r="G3468">
        <v>3.5299070000000938</v>
      </c>
      <c r="I3468">
        <f t="shared" si="168"/>
        <v>10.803694669989836</v>
      </c>
      <c r="J3468">
        <f t="shared" si="169"/>
        <v>9.6463865836732499</v>
      </c>
      <c r="K3468">
        <f t="shared" si="170"/>
        <v>9.4008361848238149</v>
      </c>
      <c r="N3468">
        <v>-0.48583737837412933</v>
      </c>
      <c r="O3468">
        <v>-0.36397469216724376</v>
      </c>
      <c r="P3468">
        <v>-0.47100806129008543</v>
      </c>
      <c r="Q3468">
        <v>-0.46944866934302765</v>
      </c>
      <c r="R3468">
        <v>-0.84356902995749505</v>
      </c>
      <c r="S3468">
        <v>-0.69476043046297098</v>
      </c>
      <c r="T3468">
        <v>-6.8613643613103292E-2</v>
      </c>
      <c r="U3468" s="18">
        <v>4</v>
      </c>
    </row>
    <row r="3469" spans="1:21" x14ac:dyDescent="0.25">
      <c r="A3469">
        <v>3.1099850000000515</v>
      </c>
      <c r="B3469">
        <v>3.8800049999999828</v>
      </c>
      <c r="C3469">
        <v>17.790038999999979</v>
      </c>
      <c r="D3469">
        <v>8.4628118838282198</v>
      </c>
      <c r="E3469">
        <v>8.4601223719723446</v>
      </c>
      <c r="F3469">
        <v>16.089966000000004</v>
      </c>
      <c r="G3469">
        <v>20.530029999999897</v>
      </c>
      <c r="I3469">
        <f t="shared" si="168"/>
        <v>13.546148149903731</v>
      </c>
      <c r="J3469">
        <f t="shared" si="169"/>
        <v>9.0522207261941219</v>
      </c>
      <c r="K3469">
        <f t="shared" si="170"/>
        <v>12.707752823619735</v>
      </c>
      <c r="N3469">
        <v>-6.8902368946024556E-2</v>
      </c>
      <c r="O3469">
        <v>-0.48583980598101539</v>
      </c>
      <c r="P3469">
        <v>-0.4721431255669517</v>
      </c>
      <c r="Q3469">
        <v>-0.47027226593432725</v>
      </c>
      <c r="R3469">
        <v>-0.72664670041275681</v>
      </c>
      <c r="S3469">
        <v>-0.84356624355022436</v>
      </c>
      <c r="T3469">
        <v>-0.40007830798560723</v>
      </c>
      <c r="U3469" s="18">
        <v>5</v>
      </c>
    </row>
    <row r="3470" spans="1:21" x14ac:dyDescent="0.25">
      <c r="A3470">
        <v>21.579956000000038</v>
      </c>
      <c r="B3470">
        <v>3.1099850000000515</v>
      </c>
      <c r="C3470">
        <v>3.8800049999999828</v>
      </c>
      <c r="D3470">
        <v>8.4614911902017553</v>
      </c>
      <c r="E3470">
        <v>8.4628118838282198</v>
      </c>
      <c r="F3470">
        <v>9.7900389999999788</v>
      </c>
      <c r="G3470">
        <v>16.089966000000004</v>
      </c>
      <c r="I3470">
        <f t="shared" si="168"/>
        <v>9.0749485760352968</v>
      </c>
      <c r="J3470">
        <f t="shared" si="169"/>
        <v>7.568102146567683</v>
      </c>
      <c r="K3470">
        <f t="shared" si="170"/>
        <v>7.7522306555425224</v>
      </c>
      <c r="N3470">
        <v>-0.40031779654316085</v>
      </c>
      <c r="O3470">
        <v>-6.8904180363034653E-2</v>
      </c>
      <c r="P3470">
        <v>-0.4722122075022841</v>
      </c>
      <c r="Q3470">
        <v>-0.47140666937796522</v>
      </c>
      <c r="R3470">
        <v>-0.50787431328325339</v>
      </c>
      <c r="S3470">
        <v>-0.72664503692456384</v>
      </c>
      <c r="T3470">
        <v>-0.88871980902884773</v>
      </c>
      <c r="U3470" s="18">
        <v>1</v>
      </c>
    </row>
    <row r="3471" spans="1:21" x14ac:dyDescent="0.25">
      <c r="A3471">
        <v>0</v>
      </c>
      <c r="B3471">
        <v>21.579956000000038</v>
      </c>
      <c r="C3471">
        <v>3.1099850000000515</v>
      </c>
      <c r="D3471">
        <v>8.4599494137136535</v>
      </c>
      <c r="E3471">
        <v>8.4614911902017553</v>
      </c>
      <c r="F3471">
        <v>0</v>
      </c>
      <c r="G3471">
        <v>9.7900389999999788</v>
      </c>
      <c r="I3471">
        <f t="shared" si="168"/>
        <v>7.1830342191754406</v>
      </c>
      <c r="J3471">
        <f t="shared" si="169"/>
        <v>9.4911914368107517</v>
      </c>
      <c r="K3471">
        <f t="shared" si="170"/>
        <v>5.1322302794425525</v>
      </c>
      <c r="N3471">
        <v>-0.88888671328282942</v>
      </c>
      <c r="O3471">
        <v>-0.40032009776032351</v>
      </c>
      <c r="P3471">
        <v>-0.47312780665663101</v>
      </c>
      <c r="Q3471">
        <v>-0.47147571109386754</v>
      </c>
      <c r="R3471">
        <v>-0.13675903120528418</v>
      </c>
      <c r="S3471">
        <v>-0.50787475087949963</v>
      </c>
      <c r="T3471">
        <v>-0.52945336621796668</v>
      </c>
      <c r="U3471" s="18">
        <v>2</v>
      </c>
    </row>
    <row r="3472" spans="1:21" x14ac:dyDescent="0.25">
      <c r="A3472">
        <v>12.770019000000048</v>
      </c>
      <c r="B3472">
        <v>0</v>
      </c>
      <c r="C3472">
        <v>21.579956000000038</v>
      </c>
      <c r="D3472">
        <v>8.4637282174539425</v>
      </c>
      <c r="E3472">
        <v>8.4599494137136535</v>
      </c>
      <c r="F3472">
        <v>16.519897000000128</v>
      </c>
      <c r="G3472">
        <v>0</v>
      </c>
      <c r="I3472">
        <f t="shared" si="168"/>
        <v>9.3021346285272717</v>
      </c>
      <c r="J3472">
        <f t="shared" si="169"/>
        <v>9.013656213041024</v>
      </c>
      <c r="K3472">
        <f t="shared" si="170"/>
        <v>7.5677332268388424</v>
      </c>
      <c r="N3472">
        <v>-0.52967363700854531</v>
      </c>
      <c r="O3472">
        <v>-0.88888973655789894</v>
      </c>
      <c r="P3472">
        <v>-0.47529049100833887</v>
      </c>
      <c r="Q3472">
        <v>-0.47239077718734968</v>
      </c>
      <c r="R3472">
        <v>-0.4689074664121754</v>
      </c>
      <c r="S3472">
        <v>-0.13676303298325609</v>
      </c>
      <c r="T3472">
        <v>-6.6018587107718281E-3</v>
      </c>
      <c r="U3472" s="18">
        <v>3</v>
      </c>
    </row>
    <row r="3473" spans="1:21" x14ac:dyDescent="0.25">
      <c r="A3473">
        <v>6.8599850000000515</v>
      </c>
      <c r="B3473">
        <v>12.770019000000048</v>
      </c>
      <c r="C3473">
        <v>0</v>
      </c>
      <c r="D3473">
        <v>8.4612912096170714</v>
      </c>
      <c r="E3473">
        <v>8.4637282174539425</v>
      </c>
      <c r="F3473">
        <v>0.53002999999989697</v>
      </c>
      <c r="G3473">
        <v>16.519897000000128</v>
      </c>
      <c r="I3473">
        <f t="shared" si="168"/>
        <v>7.4826591392461088</v>
      </c>
      <c r="J3473">
        <f t="shared" si="169"/>
        <v>8.224059121430388</v>
      </c>
      <c r="K3473">
        <f t="shared" si="170"/>
        <v>5.7583222217246721</v>
      </c>
      <c r="N3473">
        <v>-6.8997954639485898E-3</v>
      </c>
      <c r="O3473">
        <v>-0.52967612940120889</v>
      </c>
      <c r="P3473">
        <v>-0.47653488409636829</v>
      </c>
      <c r="Q3473">
        <v>-0.47455220242650242</v>
      </c>
      <c r="R3473">
        <v>-0.84356902995749505</v>
      </c>
      <c r="S3473">
        <v>-0.4689082782450274</v>
      </c>
      <c r="T3473">
        <v>-0.90369091039359983</v>
      </c>
      <c r="U3473" s="18">
        <v>4</v>
      </c>
    </row>
    <row r="3474" spans="1:21" x14ac:dyDescent="0.25">
      <c r="A3474">
        <v>8.7100829999999405</v>
      </c>
      <c r="B3474">
        <v>6.8599850000000515</v>
      </c>
      <c r="C3474">
        <v>12.770019000000048</v>
      </c>
      <c r="D3474">
        <v>8.4625314881980689</v>
      </c>
      <c r="E3474">
        <v>8.4612912096170714</v>
      </c>
      <c r="F3474">
        <v>21.390014999999948</v>
      </c>
      <c r="G3474">
        <v>0.53002999999989697</v>
      </c>
      <c r="I3474">
        <f t="shared" si="168"/>
        <v>9.872526763768759</v>
      </c>
      <c r="J3474">
        <f t="shared" si="169"/>
        <v>8.8696462193230268</v>
      </c>
      <c r="K3474">
        <f t="shared" si="170"/>
        <v>8.3780950801254015</v>
      </c>
      <c r="N3474">
        <v>-0.90385559079438049</v>
      </c>
      <c r="O3474">
        <v>-6.9015152471136069E-3</v>
      </c>
      <c r="P3474">
        <v>-0.47644436286366471</v>
      </c>
      <c r="Q3474">
        <v>-0.47579587103018472</v>
      </c>
      <c r="R3474">
        <v>-0.18193209207643074</v>
      </c>
      <c r="S3474">
        <v>-0.84356624355022436</v>
      </c>
      <c r="T3474">
        <v>-0.94753378849235326</v>
      </c>
      <c r="U3474" s="18">
        <v>5</v>
      </c>
    </row>
    <row r="3475" spans="1:21" x14ac:dyDescent="0.25">
      <c r="A3475">
        <v>5.8000489999999445</v>
      </c>
      <c r="B3475">
        <v>8.7100829999999405</v>
      </c>
      <c r="C3475">
        <v>6.8599850000000515</v>
      </c>
      <c r="D3475">
        <v>8.4620703237410329</v>
      </c>
      <c r="E3475">
        <v>8.4625314881980689</v>
      </c>
      <c r="F3475">
        <v>8.9899900000000343</v>
      </c>
      <c r="G3475">
        <v>21.390014999999948</v>
      </c>
      <c r="I3475">
        <f t="shared" si="168"/>
        <v>11.036112392043652</v>
      </c>
      <c r="J3475">
        <f t="shared" si="169"/>
        <v>8.4750073132328723</v>
      </c>
      <c r="K3475">
        <f t="shared" si="170"/>
        <v>9.9129582911346539</v>
      </c>
      <c r="N3475">
        <v>-0.94769195633788306</v>
      </c>
      <c r="O3475">
        <v>-0.90385863619201234</v>
      </c>
      <c r="P3475">
        <v>-0.47864237340406052</v>
      </c>
      <c r="Q3475">
        <v>-0.47570540249884763</v>
      </c>
      <c r="R3475">
        <v>0.53550612233072559</v>
      </c>
      <c r="S3475">
        <v>-0.1819356600134755</v>
      </c>
      <c r="T3475">
        <v>-0.39686756462394684</v>
      </c>
      <c r="U3475" s="18">
        <v>1</v>
      </c>
    </row>
    <row r="3476" spans="1:21" x14ac:dyDescent="0.25">
      <c r="A3476">
        <v>0.26000999999996566</v>
      </c>
      <c r="B3476">
        <v>5.8000489999999445</v>
      </c>
      <c r="C3476">
        <v>8.7100829999999405</v>
      </c>
      <c r="D3476">
        <v>8.4621416737629715</v>
      </c>
      <c r="E3476">
        <v>8.4620703237410329</v>
      </c>
      <c r="F3476">
        <v>17.109985000000052</v>
      </c>
      <c r="G3476">
        <v>8.9899900000000343</v>
      </c>
      <c r="I3476">
        <f t="shared" si="168"/>
        <v>10.094166199159506</v>
      </c>
      <c r="J3476">
        <f t="shared" si="169"/>
        <v>8.3459874138564292</v>
      </c>
      <c r="K3476">
        <f t="shared" si="170"/>
        <v>8.784324988226583</v>
      </c>
      <c r="N3476">
        <v>-0.39710753011514277</v>
      </c>
      <c r="O3476">
        <v>-0.94769506652145052</v>
      </c>
      <c r="P3476">
        <v>-0.48095091042220495</v>
      </c>
      <c r="Q3476">
        <v>-0.4779021333598184</v>
      </c>
      <c r="R3476">
        <v>0.35482486188477369</v>
      </c>
      <c r="S3476">
        <v>0.53549566413532546</v>
      </c>
      <c r="T3476">
        <v>0.46602441851776116</v>
      </c>
      <c r="U3476" s="18">
        <v>2</v>
      </c>
    </row>
    <row r="3477" spans="1:21" x14ac:dyDescent="0.25">
      <c r="A3477">
        <v>13.270019999999931</v>
      </c>
      <c r="B3477">
        <v>0.26000999999996566</v>
      </c>
      <c r="C3477">
        <v>5.8000489999999445</v>
      </c>
      <c r="D3477">
        <v>8.461376044578687</v>
      </c>
      <c r="E3477">
        <v>8.4621416737629715</v>
      </c>
      <c r="F3477">
        <v>21.960082999999941</v>
      </c>
      <c r="G3477">
        <v>17.109985000000052</v>
      </c>
      <c r="I3477">
        <f t="shared" si="168"/>
        <v>11.999006891962287</v>
      </c>
      <c r="J3477">
        <f t="shared" si="169"/>
        <v>7.4525718518476438</v>
      </c>
      <c r="K3477">
        <f t="shared" si="170"/>
        <v>11.27166342820443</v>
      </c>
      <c r="N3477">
        <v>0.46565627641135676</v>
      </c>
      <c r="O3477">
        <v>-0.39710982658784016</v>
      </c>
      <c r="P3477">
        <v>-0.48185416710862555</v>
      </c>
      <c r="Q3477">
        <v>-0.48020932635013869</v>
      </c>
      <c r="R3477">
        <v>-0.84356902995749505</v>
      </c>
      <c r="S3477">
        <v>0.35481613894760133</v>
      </c>
      <c r="T3477">
        <v>-0.94753378849235326</v>
      </c>
      <c r="U3477" s="18">
        <v>3</v>
      </c>
    </row>
    <row r="3478" spans="1:21" x14ac:dyDescent="0.25">
      <c r="A3478">
        <v>19.130004000000099</v>
      </c>
      <c r="B3478">
        <v>13.270019999999931</v>
      </c>
      <c r="C3478">
        <v>0.26000999999996566</v>
      </c>
      <c r="D3478">
        <v>8.4590179749856507</v>
      </c>
      <c r="E3478">
        <v>8.461376044578687</v>
      </c>
      <c r="F3478">
        <v>11.06005899999991</v>
      </c>
      <c r="G3478">
        <v>21.960082999999941</v>
      </c>
      <c r="I3478">
        <f t="shared" si="168"/>
        <v>11.096485721568733</v>
      </c>
      <c r="J3478">
        <f t="shared" si="169"/>
        <v>8.3036700088534552</v>
      </c>
      <c r="K3478">
        <f t="shared" si="170"/>
        <v>10.08986359871955</v>
      </c>
      <c r="N3478">
        <v>-0.94769195633788306</v>
      </c>
      <c r="O3478">
        <v>0.46565525502065275</v>
      </c>
      <c r="P3478">
        <v>-0.48055758247428421</v>
      </c>
      <c r="Q3478">
        <v>-0.48111205716146638</v>
      </c>
      <c r="R3478">
        <v>0.49918822495373144</v>
      </c>
      <c r="S3478">
        <v>-0.84356624355022436</v>
      </c>
      <c r="T3478">
        <v>0.3184543637862155</v>
      </c>
      <c r="U3478" s="18">
        <v>4</v>
      </c>
    </row>
    <row r="3479" spans="1:21" x14ac:dyDescent="0.25">
      <c r="A3479">
        <v>4.0198970000001282</v>
      </c>
      <c r="B3479">
        <v>19.130004000000099</v>
      </c>
      <c r="C3479">
        <v>13.270019999999931</v>
      </c>
      <c r="D3479">
        <v>8.4604008442081327</v>
      </c>
      <c r="E3479">
        <v>8.4590179749856507</v>
      </c>
      <c r="F3479">
        <v>0</v>
      </c>
      <c r="G3479">
        <v>11.06005899999991</v>
      </c>
      <c r="I3479">
        <f t="shared" si="168"/>
        <v>8.706818520621443</v>
      </c>
      <c r="J3479">
        <f t="shared" si="169"/>
        <v>10.248664231470633</v>
      </c>
      <c r="K3479">
        <f t="shared" si="170"/>
        <v>6.7150276264083359</v>
      </c>
      <c r="N3479">
        <v>0.31810814218723399</v>
      </c>
      <c r="O3479">
        <v>-0.94769506652145052</v>
      </c>
      <c r="P3479">
        <v>-0.48286353898450968</v>
      </c>
      <c r="Q3479">
        <v>-0.47981622739733554</v>
      </c>
      <c r="R3479">
        <v>-0.84356902995749505</v>
      </c>
      <c r="S3479">
        <v>0.49917811555449365</v>
      </c>
      <c r="T3479">
        <v>-8.9993400703311341E-2</v>
      </c>
      <c r="U3479" s="18">
        <v>5</v>
      </c>
    </row>
    <row r="3480" spans="1:21" x14ac:dyDescent="0.25">
      <c r="A3480">
        <v>1.4899900000000343</v>
      </c>
      <c r="B3480">
        <v>4.0198970000001282</v>
      </c>
      <c r="C3480">
        <v>19.130004000000099</v>
      </c>
      <c r="D3480">
        <v>8.4634668221264633</v>
      </c>
      <c r="E3480">
        <v>8.4604008442081327</v>
      </c>
      <c r="F3480">
        <v>5.410033999999996</v>
      </c>
      <c r="G3480">
        <v>0</v>
      </c>
      <c r="I3480">
        <f t="shared" si="168"/>
        <v>6.8723903659599639</v>
      </c>
      <c r="J3480">
        <f t="shared" si="169"/>
        <v>9.2024700316496659</v>
      </c>
      <c r="K3480">
        <f t="shared" si="170"/>
        <v>4.6355842425916185</v>
      </c>
      <c r="N3480">
        <v>-9.0278950221702708E-2</v>
      </c>
      <c r="O3480">
        <v>0.31810690273456715</v>
      </c>
      <c r="P3480">
        <v>-0.4819433192409221</v>
      </c>
      <c r="Q3480">
        <v>-0.48212084138210587</v>
      </c>
      <c r="R3480">
        <v>0.10150762953906925</v>
      </c>
      <c r="S3480">
        <v>-0.84356624355022436</v>
      </c>
      <c r="T3480">
        <v>0.36336756095550216</v>
      </c>
      <c r="U3480" s="18">
        <v>1</v>
      </c>
    </row>
    <row r="3481" spans="1:21" x14ac:dyDescent="0.25">
      <c r="A3481">
        <v>7.7700199999999313</v>
      </c>
      <c r="B3481">
        <v>1.4899900000000343</v>
      </c>
      <c r="C3481">
        <v>4.0198970000001282</v>
      </c>
      <c r="D3481">
        <v>8.4621903010629396</v>
      </c>
      <c r="E3481">
        <v>8.4634668221264633</v>
      </c>
      <c r="F3481">
        <v>15.719970999999987</v>
      </c>
      <c r="G3481">
        <v>5.410033999999996</v>
      </c>
      <c r="I3481">
        <f t="shared" si="168"/>
        <v>7.901706836548156</v>
      </c>
      <c r="J3481">
        <f t="shared" si="169"/>
        <v>7.4068986739965412</v>
      </c>
      <c r="K3481">
        <f t="shared" si="170"/>
        <v>6.3697421179470863</v>
      </c>
      <c r="N3481">
        <v>0.36301466781280045</v>
      </c>
      <c r="O3481">
        <v>-9.0280793231245604E-2</v>
      </c>
      <c r="P3481">
        <v>-0.48206376504672077</v>
      </c>
      <c r="Q3481">
        <v>-0.48120115738948527</v>
      </c>
      <c r="R3481">
        <v>-0.84356902995749505</v>
      </c>
      <c r="S3481">
        <v>0.10150133945415046</v>
      </c>
      <c r="T3481">
        <v>-0.9133235681784595</v>
      </c>
      <c r="U3481" s="18">
        <v>2</v>
      </c>
    </row>
    <row r="3482" spans="1:21" x14ac:dyDescent="0.25">
      <c r="A3482">
        <v>27.09997599999997</v>
      </c>
      <c r="B3482">
        <v>7.7700199999999313</v>
      </c>
      <c r="C3482">
        <v>1.4899900000000343</v>
      </c>
      <c r="D3482">
        <v>8.4601879460080696</v>
      </c>
      <c r="E3482">
        <v>8.4621903010629396</v>
      </c>
      <c r="F3482">
        <v>19.019897000000128</v>
      </c>
      <c r="G3482">
        <v>15.719970999999987</v>
      </c>
      <c r="I3482">
        <f t="shared" si="168"/>
        <v>11.135845772736907</v>
      </c>
      <c r="J3482">
        <f t="shared" si="169"/>
        <v>7.8319777430019641</v>
      </c>
      <c r="K3482">
        <f t="shared" si="170"/>
        <v>10.211077459456781</v>
      </c>
      <c r="N3482">
        <v>-0.91348681771478157</v>
      </c>
      <c r="O3482">
        <v>0.36301349472766292</v>
      </c>
      <c r="P3482">
        <v>-0.48102997536028325</v>
      </c>
      <c r="Q3482">
        <v>-0.48132153307186248</v>
      </c>
      <c r="R3482">
        <v>0.20601761965655252</v>
      </c>
      <c r="S3482">
        <v>-0.84356624355022436</v>
      </c>
      <c r="T3482">
        <v>-0.15414571682173961</v>
      </c>
      <c r="U3482" s="18">
        <v>3</v>
      </c>
    </row>
    <row r="3483" spans="1:21" x14ac:dyDescent="0.25">
      <c r="A3483">
        <v>5.2800290000000132</v>
      </c>
      <c r="B3483">
        <v>27.09997599999997</v>
      </c>
      <c r="C3483">
        <v>7.7700199999999313</v>
      </c>
      <c r="D3483">
        <v>8.4599897927074643</v>
      </c>
      <c r="E3483">
        <v>8.4601879460080696</v>
      </c>
      <c r="F3483">
        <v>4.0800779999999577</v>
      </c>
      <c r="G3483">
        <v>19.019897000000128</v>
      </c>
      <c r="I3483">
        <f t="shared" si="168"/>
        <v>11.326204579444322</v>
      </c>
      <c r="J3483">
        <f t="shared" si="169"/>
        <v>10.558369267277433</v>
      </c>
      <c r="K3483">
        <f t="shared" si="170"/>
        <v>9.8708340695500496</v>
      </c>
      <c r="N3483">
        <v>-0.15442173695881964</v>
      </c>
      <c r="O3483">
        <v>-0.91348987734644127</v>
      </c>
      <c r="P3483">
        <v>-0.48324603807963618</v>
      </c>
      <c r="Q3483">
        <v>-0.48028834525669317</v>
      </c>
      <c r="R3483">
        <v>-0.68590671280800353</v>
      </c>
      <c r="S3483">
        <v>0.20601032586034798</v>
      </c>
      <c r="T3483">
        <v>-0.79891961131085221</v>
      </c>
      <c r="U3483" s="18">
        <v>4</v>
      </c>
    </row>
    <row r="3484" spans="1:21" x14ac:dyDescent="0.25">
      <c r="A3484">
        <v>15.859985000000052</v>
      </c>
      <c r="B3484">
        <v>5.2800290000000132</v>
      </c>
      <c r="C3484">
        <v>27.09997599999997</v>
      </c>
      <c r="D3484">
        <v>8.4653399609644371</v>
      </c>
      <c r="E3484">
        <v>8.4599897927074643</v>
      </c>
      <c r="F3484">
        <v>11.56005899999991</v>
      </c>
      <c r="G3484">
        <v>4.0800779999999577</v>
      </c>
      <c r="I3484">
        <f t="shared" si="168"/>
        <v>10.413223211434802</v>
      </c>
      <c r="J3484">
        <f t="shared" si="169"/>
        <v>10.1418968886552</v>
      </c>
      <c r="K3484">
        <f t="shared" si="170"/>
        <v>8.6368452796859838</v>
      </c>
      <c r="N3484">
        <v>-0.79909985476094814</v>
      </c>
      <c r="O3484">
        <v>-0.15442367476523716</v>
      </c>
      <c r="P3484">
        <v>-0.48352922248876179</v>
      </c>
      <c r="Q3484">
        <v>-0.4825031177866615</v>
      </c>
      <c r="R3484">
        <v>0.1050539995793018</v>
      </c>
      <c r="S3484">
        <v>-0.68590544058561487</v>
      </c>
      <c r="T3484">
        <v>0.2810331862607221</v>
      </c>
      <c r="U3484" s="18">
        <v>5</v>
      </c>
    </row>
    <row r="3485" spans="1:21" x14ac:dyDescent="0.25">
      <c r="A3485">
        <v>14.419921000000159</v>
      </c>
      <c r="B3485">
        <v>15.859985000000052</v>
      </c>
      <c r="C3485">
        <v>5.2800290000000132</v>
      </c>
      <c r="D3485">
        <v>8.4644259549498138</v>
      </c>
      <c r="E3485">
        <v>8.4653399609644371</v>
      </c>
      <c r="F3485">
        <v>0.3000489999999445</v>
      </c>
      <c r="G3485">
        <v>11.56005899999991</v>
      </c>
      <c r="I3485">
        <f t="shared" si="168"/>
        <v>7.4058323864379929</v>
      </c>
      <c r="J3485">
        <f t="shared" si="169"/>
        <v>9.0913739363981012</v>
      </c>
      <c r="K3485">
        <f t="shared" si="170"/>
        <v>5.4494740817016147</v>
      </c>
      <c r="N3485">
        <v>0.28069252331794098</v>
      </c>
      <c r="O3485">
        <v>-0.79910274533966941</v>
      </c>
      <c r="P3485">
        <v>-0.4854522708489592</v>
      </c>
      <c r="Q3485">
        <v>-0.48278613732612191</v>
      </c>
      <c r="R3485">
        <v>-0.84356902995749505</v>
      </c>
      <c r="S3485">
        <v>0.10504767543513539</v>
      </c>
      <c r="T3485">
        <v>-0.81708841118946063</v>
      </c>
      <c r="U3485" s="18">
        <v>1</v>
      </c>
    </row>
    <row r="3486" spans="1:21" x14ac:dyDescent="0.25">
      <c r="A3486">
        <v>0.61999500000001717</v>
      </c>
      <c r="B3486">
        <v>14.419921000000159</v>
      </c>
      <c r="C3486">
        <v>15.859985000000052</v>
      </c>
      <c r="D3486">
        <v>8.4665474578313535</v>
      </c>
      <c r="E3486">
        <v>8.4644259549498138</v>
      </c>
      <c r="F3486">
        <v>0</v>
      </c>
      <c r="G3486">
        <v>0.3000489999999445</v>
      </c>
      <c r="I3486">
        <f t="shared" si="168"/>
        <v>6.2635983061841483</v>
      </c>
      <c r="J3486">
        <f t="shared" si="169"/>
        <v>10.001067212221137</v>
      </c>
      <c r="K3486">
        <f t="shared" si="170"/>
        <v>3.7927869438416129</v>
      </c>
      <c r="N3486">
        <v>-0.81726595579043482</v>
      </c>
      <c r="O3486">
        <v>0.28069122856858514</v>
      </c>
      <c r="P3486">
        <v>-0.48462806108192874</v>
      </c>
      <c r="Q3486">
        <v>-0.48470806608958644</v>
      </c>
      <c r="R3486">
        <v>0.96774228028157672</v>
      </c>
      <c r="S3486">
        <v>-0.84356624355022436</v>
      </c>
      <c r="T3486">
        <v>5.1715441401240063E-3</v>
      </c>
      <c r="U3486" s="18">
        <v>2</v>
      </c>
    </row>
    <row r="3487" spans="1:21" x14ac:dyDescent="0.25">
      <c r="A3487">
        <v>0</v>
      </c>
      <c r="B3487">
        <v>0.61999500000001717</v>
      </c>
      <c r="C3487">
        <v>14.419921000000159</v>
      </c>
      <c r="D3487">
        <v>8.4682547631201892</v>
      </c>
      <c r="E3487">
        <v>8.4665474578313535</v>
      </c>
      <c r="F3487">
        <v>22.919922000000042</v>
      </c>
      <c r="G3487">
        <v>0</v>
      </c>
      <c r="I3487">
        <f t="shared" si="168"/>
        <v>9.7356357696027143</v>
      </c>
      <c r="J3487">
        <f t="shared" si="169"/>
        <v>8.3615234111664485</v>
      </c>
      <c r="K3487">
        <f t="shared" si="170"/>
        <v>8.2884189378724678</v>
      </c>
      <c r="N3487">
        <v>4.8718585296668466E-3</v>
      </c>
      <c r="O3487">
        <v>-0.81726887321690767</v>
      </c>
      <c r="P3487">
        <v>-0.48659585618890988</v>
      </c>
      <c r="Q3487">
        <v>-0.48388433617661553</v>
      </c>
      <c r="R3487">
        <v>-0.73994574306617256</v>
      </c>
      <c r="S3487">
        <v>0.96772767090111433</v>
      </c>
      <c r="T3487">
        <v>-0.94753378849235326</v>
      </c>
      <c r="U3487" s="18">
        <v>3</v>
      </c>
    </row>
    <row r="3488" spans="1:21" x14ac:dyDescent="0.25">
      <c r="A3488">
        <v>10.569946000000073</v>
      </c>
      <c r="B3488">
        <v>0</v>
      </c>
      <c r="C3488">
        <v>0.61999500000001717</v>
      </c>
      <c r="D3488">
        <v>8.4660046886468177</v>
      </c>
      <c r="E3488">
        <v>8.4682547631201892</v>
      </c>
      <c r="F3488">
        <v>40.300048999999944</v>
      </c>
      <c r="G3488">
        <v>22.919922000000042</v>
      </c>
      <c r="I3488">
        <f t="shared" si="168"/>
        <v>16.557797374376371</v>
      </c>
      <c r="J3488">
        <f t="shared" si="169"/>
        <v>6.9044591077108191</v>
      </c>
      <c r="K3488">
        <f t="shared" si="170"/>
        <v>16.916025329411863</v>
      </c>
      <c r="N3488">
        <v>-0.94769195633788306</v>
      </c>
      <c r="O3488">
        <v>4.8701561438751623E-3</v>
      </c>
      <c r="P3488">
        <v>-0.48647285458794576</v>
      </c>
      <c r="Q3488">
        <v>-0.48585098563535489</v>
      </c>
      <c r="R3488">
        <v>0.97040203566853056</v>
      </c>
      <c r="S3488">
        <v>-0.73994395185431239</v>
      </c>
      <c r="T3488">
        <v>0.10139344243137953</v>
      </c>
      <c r="U3488" s="18">
        <v>4</v>
      </c>
    </row>
    <row r="3489" spans="1:21" x14ac:dyDescent="0.25">
      <c r="A3489">
        <v>0</v>
      </c>
      <c r="B3489">
        <v>10.569946000000073</v>
      </c>
      <c r="C3489">
        <v>0</v>
      </c>
      <c r="D3489">
        <v>8.4635782040699628</v>
      </c>
      <c r="E3489">
        <v>8.4660046886468177</v>
      </c>
      <c r="F3489">
        <v>10.920043999999962</v>
      </c>
      <c r="G3489">
        <v>40.300048999999944</v>
      </c>
      <c r="I3489">
        <f t="shared" si="168"/>
        <v>14.804928704709802</v>
      </c>
      <c r="J3489">
        <f t="shared" si="169"/>
        <v>7.9864470643572743</v>
      </c>
      <c r="K3489">
        <f t="shared" si="170"/>
        <v>14.611840314901293</v>
      </c>
      <c r="N3489">
        <v>0.10107946372575766</v>
      </c>
      <c r="O3489">
        <v>-0.94769506652145052</v>
      </c>
      <c r="P3489">
        <v>-0.48877037837488502</v>
      </c>
      <c r="Q3489">
        <v>-0.48572805564579347</v>
      </c>
      <c r="R3489">
        <v>-0.43347609511557783</v>
      </c>
      <c r="S3489">
        <v>0.97038740074384511</v>
      </c>
      <c r="T3489">
        <v>0.20512072598914138</v>
      </c>
      <c r="U3489" s="18">
        <v>5</v>
      </c>
    </row>
    <row r="3490" spans="1:21" x14ac:dyDescent="0.25">
      <c r="A3490">
        <v>16.270019000000048</v>
      </c>
      <c r="B3490">
        <v>0</v>
      </c>
      <c r="C3490">
        <v>10.569946000000073</v>
      </c>
      <c r="D3490">
        <v>8.4641817478510308</v>
      </c>
      <c r="E3490">
        <v>8.4635782040699628</v>
      </c>
      <c r="F3490">
        <v>28.440063999999893</v>
      </c>
      <c r="G3490">
        <v>10.920043999999962</v>
      </c>
      <c r="I3490">
        <f t="shared" si="168"/>
        <v>12.740578880001568</v>
      </c>
      <c r="J3490">
        <f t="shared" si="169"/>
        <v>7.9054726695394066</v>
      </c>
      <c r="K3490">
        <f t="shared" si="170"/>
        <v>12.029676703776234</v>
      </c>
      <c r="N3490">
        <v>0.20479133931546448</v>
      </c>
      <c r="O3490">
        <v>0.10107790352556079</v>
      </c>
      <c r="P3490">
        <v>-0.48840242436748177</v>
      </c>
      <c r="Q3490">
        <v>-0.48802424181680026</v>
      </c>
      <c r="R3490">
        <v>-0.64959962132387949</v>
      </c>
      <c r="S3490">
        <v>-0.43347724723041814</v>
      </c>
      <c r="T3490">
        <v>1.2401471746186552</v>
      </c>
      <c r="U3490" s="18">
        <v>1</v>
      </c>
    </row>
    <row r="3491" spans="1:21" x14ac:dyDescent="0.25">
      <c r="A3491">
        <v>14.559936000000107</v>
      </c>
      <c r="B3491">
        <v>16.270019000000048</v>
      </c>
      <c r="C3491">
        <v>0</v>
      </c>
      <c r="D3491">
        <v>8.4617571755944141</v>
      </c>
      <c r="E3491">
        <v>8.4641817478510308</v>
      </c>
      <c r="F3491">
        <v>0.43005399999992733</v>
      </c>
      <c r="G3491">
        <v>28.440063999999893</v>
      </c>
      <c r="I3491">
        <f t="shared" si="168"/>
        <v>10.420200835990698</v>
      </c>
      <c r="J3491">
        <f t="shared" si="169"/>
        <v>8.6034237770953403</v>
      </c>
      <c r="K3491">
        <f t="shared" si="170"/>
        <v>9.2228075846484714</v>
      </c>
      <c r="N3491">
        <v>1.2396640419496181</v>
      </c>
      <c r="O3491">
        <v>0.20478993239145288</v>
      </c>
      <c r="P3491">
        <v>-0.48777130702261368</v>
      </c>
      <c r="Q3491">
        <v>-0.48765650203183314</v>
      </c>
      <c r="R3491">
        <v>-0.84356902995749505</v>
      </c>
      <c r="S3491">
        <v>-0.64959869779387358</v>
      </c>
      <c r="T3491">
        <v>8.1084111336674355E-2</v>
      </c>
      <c r="U3491" s="18">
        <v>2</v>
      </c>
    </row>
    <row r="3492" spans="1:21" x14ac:dyDescent="0.25">
      <c r="A3492">
        <v>13.630004999999983</v>
      </c>
      <c r="B3492">
        <v>14.559936000000107</v>
      </c>
      <c r="C3492">
        <v>16.270019000000048</v>
      </c>
      <c r="D3492">
        <v>8.4639932184994553</v>
      </c>
      <c r="E3492">
        <v>8.4617571755944141</v>
      </c>
      <c r="F3492">
        <v>0</v>
      </c>
      <c r="G3492">
        <v>0.43005399999992733</v>
      </c>
      <c r="I3492">
        <f t="shared" si="168"/>
        <v>6.3653030943665607</v>
      </c>
      <c r="J3492">
        <f t="shared" si="169"/>
        <v>10.056680405892418</v>
      </c>
      <c r="K3492">
        <f t="shared" si="170"/>
        <v>3.9003814043222498</v>
      </c>
      <c r="N3492">
        <v>8.0773149441230027E-2</v>
      </c>
      <c r="O3492">
        <v>1.2396641644680084</v>
      </c>
      <c r="P3492">
        <v>-0.48451325089816305</v>
      </c>
      <c r="Q3492">
        <v>-0.48702575212281951</v>
      </c>
      <c r="R3492">
        <v>-0.70540098642285365</v>
      </c>
      <c r="S3492">
        <v>-0.84356624355022436</v>
      </c>
      <c r="T3492">
        <v>-0.94753378849235326</v>
      </c>
      <c r="U3492" s="18">
        <v>3</v>
      </c>
    </row>
    <row r="3493" spans="1:21" x14ac:dyDescent="0.25">
      <c r="A3493">
        <v>4.8199460000000727</v>
      </c>
      <c r="B3493">
        <v>13.630004999999983</v>
      </c>
      <c r="C3493">
        <v>14.559936000000107</v>
      </c>
      <c r="D3493">
        <v>8.4657384068136565</v>
      </c>
      <c r="E3493">
        <v>8.4639932184994553</v>
      </c>
      <c r="F3493">
        <v>0</v>
      </c>
      <c r="G3493">
        <v>0</v>
      </c>
      <c r="I3493">
        <f t="shared" si="168"/>
        <v>5.9323663609766513</v>
      </c>
      <c r="J3493">
        <f t="shared" si="169"/>
        <v>9.7843504292509973</v>
      </c>
      <c r="K3493">
        <f t="shared" si="170"/>
        <v>3.4481880327862546</v>
      </c>
      <c r="N3493">
        <v>-0.94769195633788306</v>
      </c>
      <c r="O3493">
        <v>8.0771559230252102E-2</v>
      </c>
      <c r="P3493">
        <v>-0.48419839343319099</v>
      </c>
      <c r="Q3493">
        <v>-0.48376959283521809</v>
      </c>
      <c r="R3493">
        <v>0.33711453489646881</v>
      </c>
      <c r="S3493">
        <v>-0.70539952697795727</v>
      </c>
      <c r="T3493">
        <v>-0.94753378849235326</v>
      </c>
      <c r="U3493" s="18">
        <v>4</v>
      </c>
    </row>
    <row r="3494" spans="1:21" x14ac:dyDescent="0.25">
      <c r="A3494">
        <v>16.829956000000038</v>
      </c>
      <c r="B3494">
        <v>4.8199460000000727</v>
      </c>
      <c r="C3494">
        <v>13.630004999999983</v>
      </c>
      <c r="D3494">
        <v>8.4672164453348877</v>
      </c>
      <c r="E3494">
        <v>8.4657384068136565</v>
      </c>
      <c r="F3494">
        <v>10.059936000000107</v>
      </c>
      <c r="G3494">
        <v>0</v>
      </c>
      <c r="I3494">
        <f t="shared" si="168"/>
        <v>7.1775529304686518</v>
      </c>
      <c r="J3494">
        <f t="shared" si="169"/>
        <v>8.7367053776223713</v>
      </c>
      <c r="K3494">
        <f t="shared" si="170"/>
        <v>5.1492395847466401</v>
      </c>
      <c r="N3494">
        <v>-0.94769195633788306</v>
      </c>
      <c r="O3494">
        <v>-0.94769506652145052</v>
      </c>
      <c r="P3494">
        <v>-0.48649323975492303</v>
      </c>
      <c r="Q3494">
        <v>-0.48345491867993107</v>
      </c>
      <c r="R3494">
        <v>2.3946503374007801</v>
      </c>
      <c r="S3494">
        <v>0.33710598204882619</v>
      </c>
      <c r="T3494">
        <v>1.5106705870093002</v>
      </c>
      <c r="U3494" s="18">
        <v>5</v>
      </c>
    </row>
    <row r="3495" spans="1:21" x14ac:dyDescent="0.25">
      <c r="A3495">
        <v>9.9699709999999868</v>
      </c>
      <c r="B3495">
        <v>16.829956000000038</v>
      </c>
      <c r="C3495">
        <v>4.8199460000000727</v>
      </c>
      <c r="D3495">
        <v>8.4661728772532481</v>
      </c>
      <c r="E3495">
        <v>8.4672164453348877</v>
      </c>
      <c r="F3495">
        <v>0</v>
      </c>
      <c r="G3495">
        <v>10.059936000000107</v>
      </c>
      <c r="I3495">
        <f t="shared" si="168"/>
        <v>7.0354502020966212</v>
      </c>
      <c r="J3495">
        <f t="shared" si="169"/>
        <v>9.1507196853974584</v>
      </c>
      <c r="K3495">
        <f t="shared" si="170"/>
        <v>4.9981697899795101</v>
      </c>
      <c r="N3495">
        <v>1.5101472699649154</v>
      </c>
      <c r="O3495">
        <v>-0.94769506652145052</v>
      </c>
      <c r="P3495">
        <v>-0.48878675263892879</v>
      </c>
      <c r="Q3495">
        <v>-0.48574842894454795</v>
      </c>
      <c r="R3495">
        <v>-0.84356902995749505</v>
      </c>
      <c r="S3495">
        <v>2.3946220240316456</v>
      </c>
      <c r="T3495">
        <v>-0.94753378849235326</v>
      </c>
      <c r="U3495" s="18">
        <v>1</v>
      </c>
    </row>
    <row r="3496" spans="1:21" x14ac:dyDescent="0.25">
      <c r="A3496">
        <v>7.4899909999999181</v>
      </c>
      <c r="B3496">
        <v>9.9699709999999868</v>
      </c>
      <c r="C3496">
        <v>16.829956000000038</v>
      </c>
      <c r="D3496">
        <v>8.4685652637300066</v>
      </c>
      <c r="E3496">
        <v>8.4661728772532481</v>
      </c>
      <c r="F3496">
        <v>7.5200190000000475</v>
      </c>
      <c r="G3496">
        <v>0</v>
      </c>
      <c r="I3496">
        <f t="shared" si="168"/>
        <v>7.5759407535033123</v>
      </c>
      <c r="J3496">
        <f t="shared" si="169"/>
        <v>9.6172342846638958</v>
      </c>
      <c r="K3496">
        <f t="shared" si="170"/>
        <v>5.4321583805733811</v>
      </c>
      <c r="N3496">
        <v>-0.94769195633788306</v>
      </c>
      <c r="O3496">
        <v>1.5101477922315232</v>
      </c>
      <c r="P3496">
        <v>-0.48484628926851409</v>
      </c>
      <c r="Q3496">
        <v>-0.48804060654776471</v>
      </c>
      <c r="R3496">
        <v>1.8915623313224859</v>
      </c>
      <c r="S3496">
        <v>-0.84356624355022436</v>
      </c>
      <c r="T3496">
        <v>-0.6962626468236236</v>
      </c>
      <c r="U3496" s="18">
        <v>2</v>
      </c>
    </row>
    <row r="3497" spans="1:21" x14ac:dyDescent="0.25">
      <c r="A3497">
        <v>13.419922000000042</v>
      </c>
      <c r="B3497">
        <v>7.4899909999999181</v>
      </c>
      <c r="C3497">
        <v>9.9699709999999868</v>
      </c>
      <c r="D3497">
        <v>8.4689946048041467</v>
      </c>
      <c r="E3497">
        <v>8.4685652637300066</v>
      </c>
      <c r="F3497">
        <v>6.910033999999996</v>
      </c>
      <c r="G3497">
        <v>7.5200190000000475</v>
      </c>
      <c r="I3497">
        <f t="shared" si="168"/>
        <v>7.8589392475769797</v>
      </c>
      <c r="J3497">
        <f t="shared" si="169"/>
        <v>8.6581311806083079</v>
      </c>
      <c r="K3497">
        <f t="shared" si="170"/>
        <v>6.0231493092932675</v>
      </c>
      <c r="N3497">
        <v>-0.69645813925330524</v>
      </c>
      <c r="O3497">
        <v>-0.94769506652145052</v>
      </c>
      <c r="P3497">
        <v>-0.48713894847212635</v>
      </c>
      <c r="Q3497">
        <v>-0.48410243731098018</v>
      </c>
      <c r="R3497">
        <v>0.573597249014277</v>
      </c>
      <c r="S3497">
        <v>1.8915388495977603</v>
      </c>
      <c r="T3497">
        <v>0.57935816323980482</v>
      </c>
      <c r="U3497" s="18">
        <v>3</v>
      </c>
    </row>
    <row r="3498" spans="1:21" x14ac:dyDescent="0.25">
      <c r="A3498">
        <v>10.480102999999872</v>
      </c>
      <c r="B3498">
        <v>13.419922000000042</v>
      </c>
      <c r="C3498">
        <v>7.4899909999999181</v>
      </c>
      <c r="D3498">
        <v>8.4687147295597764</v>
      </c>
      <c r="E3498">
        <v>8.4689946048041467</v>
      </c>
      <c r="F3498">
        <v>3.9400630000000092</v>
      </c>
      <c r="G3498">
        <v>6.910033999999996</v>
      </c>
      <c r="I3498">
        <f t="shared" si="168"/>
        <v>7.2756490845883359</v>
      </c>
      <c r="J3498">
        <f t="shared" si="169"/>
        <v>9.0508666350228495</v>
      </c>
      <c r="K3498">
        <f t="shared" si="170"/>
        <v>5.2766473319914002</v>
      </c>
      <c r="N3498">
        <v>0.57897318619221294</v>
      </c>
      <c r="O3498">
        <v>-0.69646087813743496</v>
      </c>
      <c r="P3498">
        <v>-0.48879356216647651</v>
      </c>
      <c r="Q3498">
        <v>-0.48639376173081522</v>
      </c>
      <c r="R3498">
        <v>-0.64782639201732217</v>
      </c>
      <c r="S3498">
        <v>0.57358642499266554</v>
      </c>
      <c r="T3498">
        <v>0.15379876616942914</v>
      </c>
      <c r="U3498" s="18">
        <v>4</v>
      </c>
    </row>
    <row r="3499" spans="1:21" x14ac:dyDescent="0.25">
      <c r="A3499">
        <v>11.290038999999979</v>
      </c>
      <c r="B3499">
        <v>10.480102999999872</v>
      </c>
      <c r="C3499">
        <v>13.419922000000042</v>
      </c>
      <c r="D3499">
        <v>8.470129764504172</v>
      </c>
      <c r="E3499">
        <v>8.4687147295597764</v>
      </c>
      <c r="F3499">
        <v>0</v>
      </c>
      <c r="G3499">
        <v>3.9400630000000092</v>
      </c>
      <c r="I3499">
        <f t="shared" si="168"/>
        <v>6.3311368545985012</v>
      </c>
      <c r="J3499">
        <f t="shared" si="169"/>
        <v>9.3297436322316045</v>
      </c>
      <c r="K3499">
        <f t="shared" si="170"/>
        <v>4.0235784687884184</v>
      </c>
      <c r="N3499">
        <v>0.15347700301668424</v>
      </c>
      <c r="O3499">
        <v>0.5789723322730117</v>
      </c>
      <c r="P3499">
        <v>-0.48721576378688153</v>
      </c>
      <c r="Q3499">
        <v>-0.48804741211081265</v>
      </c>
      <c r="R3499">
        <v>-0.21823918356055486</v>
      </c>
      <c r="S3499">
        <v>-0.6478254855173653</v>
      </c>
      <c r="T3499">
        <v>0.87874020059167746</v>
      </c>
      <c r="U3499" s="18">
        <v>5</v>
      </c>
    </row>
    <row r="3500" spans="1:21" x14ac:dyDescent="0.25">
      <c r="A3500">
        <v>6.3599850000000515</v>
      </c>
      <c r="B3500">
        <v>11.290038999999979</v>
      </c>
      <c r="C3500">
        <v>10.480102999999872</v>
      </c>
      <c r="D3500">
        <v>8.470704042571457</v>
      </c>
      <c r="E3500">
        <v>8.470129764504172</v>
      </c>
      <c r="F3500">
        <v>0</v>
      </c>
      <c r="G3500">
        <v>0</v>
      </c>
      <c r="I3500">
        <f t="shared" si="168"/>
        <v>5.1136629839922882</v>
      </c>
      <c r="J3500">
        <f t="shared" si="169"/>
        <v>9.1217485297512475</v>
      </c>
      <c r="K3500">
        <f t="shared" si="170"/>
        <v>2.6293918189089176</v>
      </c>
      <c r="N3500">
        <v>0.87831075242029288</v>
      </c>
      <c r="O3500">
        <v>0.15347552025501496</v>
      </c>
      <c r="P3500">
        <v>-0.48671661157503054</v>
      </c>
      <c r="Q3500">
        <v>-0.48647053232377496</v>
      </c>
      <c r="R3500">
        <v>-0.84356902995749505</v>
      </c>
      <c r="S3500">
        <v>-0.21824240280521687</v>
      </c>
      <c r="T3500">
        <v>-0.49631346497460621</v>
      </c>
      <c r="U3500" s="18">
        <v>1</v>
      </c>
    </row>
    <row r="3501" spans="1:21" x14ac:dyDescent="0.25">
      <c r="A3501">
        <v>19.219970999999987</v>
      </c>
      <c r="B3501">
        <v>6.3599850000000515</v>
      </c>
      <c r="C3501">
        <v>11.290038999999979</v>
      </c>
      <c r="D3501">
        <v>8.4715093367609544</v>
      </c>
      <c r="E3501">
        <v>8.470704042571457</v>
      </c>
      <c r="F3501">
        <v>3.9000249999999141</v>
      </c>
      <c r="G3501">
        <v>0</v>
      </c>
      <c r="I3501">
        <f t="shared" si="168"/>
        <v>5.6213934709308075</v>
      </c>
      <c r="J3501">
        <f t="shared" si="169"/>
        <v>8.669400764609243</v>
      </c>
      <c r="K3501">
        <f t="shared" si="170"/>
        <v>3.3144607689930545</v>
      </c>
      <c r="N3501">
        <v>-0.49653865846750755</v>
      </c>
      <c r="O3501">
        <v>0.87831034089324778</v>
      </c>
      <c r="P3501">
        <v>-0.4843823645591484</v>
      </c>
      <c r="Q3501">
        <v>-0.48597167071781672</v>
      </c>
      <c r="R3501">
        <v>-0.57962358195684516</v>
      </c>
      <c r="S3501">
        <v>-0.84356624355022436</v>
      </c>
      <c r="T3501">
        <v>0.51840354563523283</v>
      </c>
      <c r="U3501" s="18">
        <v>2</v>
      </c>
    </row>
    <row r="3502" spans="1:21" x14ac:dyDescent="0.25">
      <c r="A3502">
        <v>4.9299310000001242</v>
      </c>
      <c r="B3502">
        <v>19.219970999999987</v>
      </c>
      <c r="C3502">
        <v>6.3599850000000515</v>
      </c>
      <c r="D3502">
        <v>8.470906388635095</v>
      </c>
      <c r="E3502">
        <v>8.4715093367609544</v>
      </c>
      <c r="F3502">
        <v>0</v>
      </c>
      <c r="G3502">
        <v>3.9000249999999141</v>
      </c>
      <c r="I3502">
        <f t="shared" si="168"/>
        <v>6.133582676519385</v>
      </c>
      <c r="J3502">
        <f t="shared" si="169"/>
        <v>9.5662265535914948</v>
      </c>
      <c r="K3502">
        <f t="shared" si="170"/>
        <v>3.820628847850561</v>
      </c>
      <c r="N3502">
        <v>0.51802762297303162</v>
      </c>
      <c r="O3502">
        <v>-0.49654110188985723</v>
      </c>
      <c r="P3502">
        <v>-0.48552978015694059</v>
      </c>
      <c r="Q3502">
        <v>-0.48363878269809241</v>
      </c>
      <c r="R3502">
        <v>-0.84356902995749505</v>
      </c>
      <c r="S3502">
        <v>-0.57962333047494063</v>
      </c>
      <c r="T3502">
        <v>-0.88124083423285848</v>
      </c>
      <c r="U3502" s="18">
        <v>3</v>
      </c>
    </row>
    <row r="3503" spans="1:21" x14ac:dyDescent="0.25">
      <c r="A3503">
        <v>4.9200439999999617</v>
      </c>
      <c r="B3503">
        <v>4.9299310000001242</v>
      </c>
      <c r="C3503">
        <v>19.219970999999987</v>
      </c>
      <c r="D3503">
        <v>8.4739749197830712</v>
      </c>
      <c r="E3503">
        <v>8.470906388635095</v>
      </c>
      <c r="F3503">
        <v>2.9300539999999273</v>
      </c>
      <c r="G3503">
        <v>0</v>
      </c>
      <c r="I3503">
        <f t="shared" si="168"/>
        <v>6.4241635004563342</v>
      </c>
      <c r="J3503">
        <f t="shared" si="169"/>
        <v>9.3135169118078487</v>
      </c>
      <c r="K3503">
        <f t="shared" si="170"/>
        <v>4.0751393729866701</v>
      </c>
      <c r="N3503">
        <v>-0.88140884943663844</v>
      </c>
      <c r="O3503">
        <v>0.51802667898214494</v>
      </c>
      <c r="P3503">
        <v>-0.48410899068835539</v>
      </c>
      <c r="Q3503">
        <v>-0.48478553027173021</v>
      </c>
      <c r="R3503">
        <v>-0.17041726176820657</v>
      </c>
      <c r="S3503">
        <v>-0.84356624355022436</v>
      </c>
      <c r="T3503">
        <v>0.58256890660146521</v>
      </c>
      <c r="U3503" s="18">
        <v>4</v>
      </c>
    </row>
    <row r="3504" spans="1:21" x14ac:dyDescent="0.25">
      <c r="A3504">
        <v>1.0300290000000132</v>
      </c>
      <c r="B3504">
        <v>4.9200439999999617</v>
      </c>
      <c r="C3504">
        <v>4.9299310000001242</v>
      </c>
      <c r="D3504">
        <v>8.4729634917237728</v>
      </c>
      <c r="E3504">
        <v>8.4739749197830712</v>
      </c>
      <c r="F3504">
        <v>1.6999510000000555</v>
      </c>
      <c r="G3504">
        <v>2.9300539999999273</v>
      </c>
      <c r="I3504">
        <f t="shared" si="168"/>
        <v>4.7149352400643769</v>
      </c>
      <c r="J3504">
        <f t="shared" si="169"/>
        <v>7.8736345192560355</v>
      </c>
      <c r="K3504">
        <f t="shared" si="170"/>
        <v>2.4390348091077749</v>
      </c>
      <c r="N3504">
        <v>0.58218345262023108</v>
      </c>
      <c r="O3504">
        <v>-0.88141186166014385</v>
      </c>
      <c r="P3504">
        <v>-0.48622952056533042</v>
      </c>
      <c r="Q3504">
        <v>-0.48336556798527941</v>
      </c>
      <c r="R3504">
        <v>-0.84356902995749505</v>
      </c>
      <c r="S3504">
        <v>-0.17042094029338861</v>
      </c>
      <c r="T3504">
        <v>-0.52090417927641397</v>
      </c>
      <c r="U3504" s="18">
        <v>5</v>
      </c>
    </row>
    <row r="3505" spans="1:21" x14ac:dyDescent="0.25">
      <c r="A3505">
        <v>6.839966000000004</v>
      </c>
      <c r="B3505">
        <v>1.0300290000000132</v>
      </c>
      <c r="C3505">
        <v>4.9200439999999617</v>
      </c>
      <c r="D3505">
        <v>8.4719498199714973</v>
      </c>
      <c r="E3505">
        <v>8.4729634917237728</v>
      </c>
      <c r="F3505">
        <v>10.859985000000052</v>
      </c>
      <c r="G3505">
        <v>1.6999510000000555</v>
      </c>
      <c r="I3505">
        <f t="shared" si="168"/>
        <v>6.0966047478094625</v>
      </c>
      <c r="J3505">
        <f t="shared" si="169"/>
        <v>7.4508520481558422</v>
      </c>
      <c r="K3505">
        <f t="shared" si="170"/>
        <v>4.1798628155951443</v>
      </c>
      <c r="N3505">
        <v>-0.52112571998937718</v>
      </c>
      <c r="O3505">
        <v>0.58218260344549511</v>
      </c>
      <c r="P3505">
        <v>-0.48464708792140831</v>
      </c>
      <c r="Q3505">
        <v>-0.4854848632919902</v>
      </c>
      <c r="R3505">
        <v>-0.21647684871974965</v>
      </c>
      <c r="S3505">
        <v>-0.84356624355022436</v>
      </c>
      <c r="T3505">
        <v>-0.94753378849235326</v>
      </c>
      <c r="U3505" s="18">
        <v>1</v>
      </c>
    </row>
    <row r="3506" spans="1:21" x14ac:dyDescent="0.25">
      <c r="A3506">
        <v>12.069946000000073</v>
      </c>
      <c r="B3506">
        <v>6.839966000000004</v>
      </c>
      <c r="C3506">
        <v>1.0300290000000132</v>
      </c>
      <c r="D3506">
        <v>8.4698271956646032</v>
      </c>
      <c r="E3506">
        <v>8.4719498199714973</v>
      </c>
      <c r="F3506">
        <v>0</v>
      </c>
      <c r="G3506">
        <v>10.859985000000052</v>
      </c>
      <c r="I3506">
        <f t="shared" si="168"/>
        <v>5.7004029567406738</v>
      </c>
      <c r="J3506">
        <f t="shared" si="169"/>
        <v>7.6880519022087981</v>
      </c>
      <c r="K3506">
        <f t="shared" si="170"/>
        <v>3.7009669648859989</v>
      </c>
      <c r="N3506">
        <v>-0.94769195633788306</v>
      </c>
      <c r="O3506">
        <v>-0.5211281997490409</v>
      </c>
      <c r="P3506">
        <v>-0.48585526553377095</v>
      </c>
      <c r="Q3506">
        <v>-0.48390335193868916</v>
      </c>
      <c r="R3506">
        <v>0.59751370142976834</v>
      </c>
      <c r="S3506">
        <v>-0.21648008488983064</v>
      </c>
      <c r="T3506">
        <v>0.74508397300215479</v>
      </c>
      <c r="U3506" s="18">
        <v>2</v>
      </c>
    </row>
    <row r="3507" spans="1:21" x14ac:dyDescent="0.25">
      <c r="A3507">
        <v>5.9399419999999736</v>
      </c>
      <c r="B3507">
        <v>12.069946000000073</v>
      </c>
      <c r="C3507">
        <v>6.839966000000004</v>
      </c>
      <c r="D3507">
        <v>8.4693624505275444</v>
      </c>
      <c r="E3507">
        <v>8.4698271956646032</v>
      </c>
      <c r="F3507">
        <v>0</v>
      </c>
      <c r="G3507">
        <v>0</v>
      </c>
      <c r="I3507">
        <f t="shared" si="168"/>
        <v>4.658462650325756</v>
      </c>
      <c r="J3507">
        <f t="shared" si="169"/>
        <v>8.8393826821566677</v>
      </c>
      <c r="K3507">
        <f t="shared" si="170"/>
        <v>2.173407627453086</v>
      </c>
      <c r="N3507">
        <v>0.74467437853573981</v>
      </c>
      <c r="O3507">
        <v>-0.94769506652145052</v>
      </c>
      <c r="P3507">
        <v>-0.48814099492606278</v>
      </c>
      <c r="Q3507">
        <v>-0.48511082615131651</v>
      </c>
      <c r="R3507">
        <v>-0.84356902995749505</v>
      </c>
      <c r="S3507">
        <v>0.59750264771515638</v>
      </c>
      <c r="T3507">
        <v>1.2829197336468754</v>
      </c>
      <c r="U3507" s="18">
        <v>3</v>
      </c>
    </row>
    <row r="3508" spans="1:21" x14ac:dyDescent="0.25">
      <c r="A3508">
        <v>3.1999510000000555</v>
      </c>
      <c r="B3508">
        <v>5.9399419999999736</v>
      </c>
      <c r="C3508">
        <v>12.069946000000073</v>
      </c>
      <c r="D3508">
        <v>8.4703888426454093</v>
      </c>
      <c r="E3508">
        <v>8.4693624505275444</v>
      </c>
      <c r="F3508">
        <v>2.070067999999992</v>
      </c>
      <c r="G3508">
        <v>0</v>
      </c>
      <c r="I3508">
        <f t="shared" si="168"/>
        <v>5.2895649214825191</v>
      </c>
      <c r="J3508">
        <f t="shared" si="169"/>
        <v>8.7020344507709684</v>
      </c>
      <c r="K3508">
        <f t="shared" si="170"/>
        <v>2.9003943197429125</v>
      </c>
      <c r="N3508">
        <v>1.2824302474110567</v>
      </c>
      <c r="O3508">
        <v>0.74467376950697683</v>
      </c>
      <c r="P3508">
        <v>-0.48614876606345209</v>
      </c>
      <c r="Q3508">
        <v>-0.48739522479435998</v>
      </c>
      <c r="R3508">
        <v>-0.84356902995749505</v>
      </c>
      <c r="S3508">
        <v>-0.84356624355022436</v>
      </c>
      <c r="T3508">
        <v>-0.37334706246770272</v>
      </c>
      <c r="U3508" s="18">
        <v>4</v>
      </c>
    </row>
    <row r="3509" spans="1:21" x14ac:dyDescent="0.25">
      <c r="A3509">
        <v>2.1500240000000304</v>
      </c>
      <c r="B3509">
        <v>3.1999510000000555</v>
      </c>
      <c r="C3509">
        <v>5.9399419999999736</v>
      </c>
      <c r="D3509">
        <v>8.4696677121687376</v>
      </c>
      <c r="E3509">
        <v>8.4703888426454093</v>
      </c>
      <c r="F3509">
        <v>3.7399900000000343</v>
      </c>
      <c r="G3509">
        <v>2.070067999999992</v>
      </c>
      <c r="I3509">
        <f t="shared" si="168"/>
        <v>4.9590138746057217</v>
      </c>
      <c r="J3509">
        <f t="shared" si="169"/>
        <v>7.7878753759887251</v>
      </c>
      <c r="K3509">
        <f t="shared" si="170"/>
        <v>2.7373851068472552</v>
      </c>
      <c r="N3509">
        <v>-0.37359052176625029</v>
      </c>
      <c r="O3509">
        <v>1.282430433133789</v>
      </c>
      <c r="P3509">
        <v>-0.48279916616982343</v>
      </c>
      <c r="Q3509">
        <v>-0.48540415580529794</v>
      </c>
      <c r="R3509">
        <v>-0.82673460030248092</v>
      </c>
      <c r="S3509">
        <v>-0.84356624355022436</v>
      </c>
      <c r="T3509">
        <v>-4.0812079024665535E-2</v>
      </c>
      <c r="U3509" s="18">
        <v>5</v>
      </c>
    </row>
    <row r="3510" spans="1:21" x14ac:dyDescent="0.25">
      <c r="A3510">
        <v>2.3199460000000727</v>
      </c>
      <c r="B3510">
        <v>2.1500240000000304</v>
      </c>
      <c r="C3510">
        <v>3.1999510000000555</v>
      </c>
      <c r="D3510">
        <v>8.4681663683760959</v>
      </c>
      <c r="E3510">
        <v>8.4696677121687376</v>
      </c>
      <c r="F3510">
        <v>5.5</v>
      </c>
      <c r="G3510">
        <v>3.7399900000000343</v>
      </c>
      <c r="I3510">
        <f t="shared" si="168"/>
        <v>5.2162561208438207</v>
      </c>
      <c r="J3510">
        <f t="shared" si="169"/>
        <v>7.3978199485674541</v>
      </c>
      <c r="K3510">
        <f t="shared" si="170"/>
        <v>3.1484500568782843</v>
      </c>
      <c r="N3510">
        <v>-4.110493408705012E-2</v>
      </c>
      <c r="O3510">
        <v>-0.37359278348306935</v>
      </c>
      <c r="P3510">
        <v>-0.483633872411112</v>
      </c>
      <c r="Q3510">
        <v>-0.48205650604520467</v>
      </c>
      <c r="R3510">
        <v>-0.76296468636263304</v>
      </c>
      <c r="S3510">
        <v>-0.82673197557264433</v>
      </c>
      <c r="T3510">
        <v>-0.21722782079460431</v>
      </c>
      <c r="U3510" s="18">
        <v>1</v>
      </c>
    </row>
    <row r="3511" spans="1:21" x14ac:dyDescent="0.25">
      <c r="A3511">
        <v>5.7299800000000687</v>
      </c>
      <c r="B3511">
        <v>2.3199460000000727</v>
      </c>
      <c r="C3511">
        <v>2.1500240000000304</v>
      </c>
      <c r="D3511">
        <v>8.4663668405013084</v>
      </c>
      <c r="E3511">
        <v>8.4681663683760959</v>
      </c>
      <c r="F3511">
        <v>13.490112999999837</v>
      </c>
      <c r="G3511">
        <v>5.5</v>
      </c>
      <c r="I3511">
        <f t="shared" si="168"/>
        <v>7.2354952700856225</v>
      </c>
      <c r="J3511">
        <f t="shared" si="169"/>
        <v>7.3099575367761336</v>
      </c>
      <c r="K3511">
        <f t="shared" si="170"/>
        <v>5.6063723563439529</v>
      </c>
      <c r="N3511">
        <v>-0.21749447052295945</v>
      </c>
      <c r="O3511">
        <v>-4.1106704422122865E-2</v>
      </c>
      <c r="P3511">
        <v>-0.48362862873221579</v>
      </c>
      <c r="Q3511">
        <v>-0.4828907263213974</v>
      </c>
      <c r="R3511">
        <v>-0.55570712954135382</v>
      </c>
      <c r="S3511">
        <v>-0.76296267407742713</v>
      </c>
      <c r="T3511">
        <v>-0.69946045226244946</v>
      </c>
      <c r="U3511" s="18">
        <v>2</v>
      </c>
    </row>
    <row r="3512" spans="1:21" x14ac:dyDescent="0.25">
      <c r="A3512">
        <v>4.5399170000000595</v>
      </c>
      <c r="B3512">
        <v>5.7299800000000687</v>
      </c>
      <c r="C3512">
        <v>2.3199460000000727</v>
      </c>
      <c r="D3512">
        <v>8.4646167206720087</v>
      </c>
      <c r="E3512">
        <v>8.4663668405013084</v>
      </c>
      <c r="F3512">
        <v>5.1400149999999485</v>
      </c>
      <c r="G3512">
        <v>13.490112999999837</v>
      </c>
      <c r="I3512">
        <f t="shared" si="168"/>
        <v>7.4980656898178308</v>
      </c>
      <c r="J3512">
        <f t="shared" si="169"/>
        <v>7.695950162855123</v>
      </c>
      <c r="K3512">
        <f t="shared" si="170"/>
        <v>5.848478706969189</v>
      </c>
      <c r="N3512">
        <v>-0.69965546968032755</v>
      </c>
      <c r="O3512">
        <v>-0.21749650154481578</v>
      </c>
      <c r="P3512">
        <v>-0.48406861163527781</v>
      </c>
      <c r="Q3512">
        <v>-0.48288548569536555</v>
      </c>
      <c r="R3512">
        <v>6.7285231032649271E-3</v>
      </c>
      <c r="S3512">
        <v>-0.5557071077524498</v>
      </c>
      <c r="T3512">
        <v>-0.19798859492049306</v>
      </c>
      <c r="U3512" s="18">
        <v>3</v>
      </c>
    </row>
    <row r="3513" spans="1:21" x14ac:dyDescent="0.25">
      <c r="A3513">
        <v>0.600097999999889</v>
      </c>
      <c r="B3513">
        <v>4.5399170000000595</v>
      </c>
      <c r="C3513">
        <v>5.7299800000000687</v>
      </c>
      <c r="D3513">
        <v>8.4638382872189286</v>
      </c>
      <c r="E3513">
        <v>8.4646167206720087</v>
      </c>
      <c r="F3513">
        <v>11.280029999999897</v>
      </c>
      <c r="G3513">
        <v>5.1400149999999485</v>
      </c>
      <c r="I3513">
        <f t="shared" si="168"/>
        <v>7.4015284916881043</v>
      </c>
      <c r="J3513">
        <f t="shared" si="169"/>
        <v>7.9100251812645919</v>
      </c>
      <c r="K3513">
        <f t="shared" si="170"/>
        <v>5.656690099660338</v>
      </c>
      <c r="N3513">
        <v>-0.19825810250232226</v>
      </c>
      <c r="O3513">
        <v>-0.69965821328980438</v>
      </c>
      <c r="P3513">
        <v>-0.48572500755553838</v>
      </c>
      <c r="Q3513">
        <v>-0.48332521244084409</v>
      </c>
      <c r="R3513">
        <v>-0.57962358195684516</v>
      </c>
      <c r="S3513">
        <v>6.7231432744726165E-3</v>
      </c>
      <c r="T3513">
        <v>-0.53052379221346957</v>
      </c>
      <c r="U3513" s="18">
        <v>4</v>
      </c>
    </row>
    <row r="3514" spans="1:21" x14ac:dyDescent="0.25">
      <c r="A3514">
        <v>5.2698970000001282</v>
      </c>
      <c r="B3514">
        <v>0.600097999999889</v>
      </c>
      <c r="C3514">
        <v>4.5399170000000595</v>
      </c>
      <c r="D3514">
        <v>8.4627216334661615</v>
      </c>
      <c r="E3514">
        <v>8.4638382872189286</v>
      </c>
      <c r="F3514">
        <v>8.4599610000000212</v>
      </c>
      <c r="G3514">
        <v>11.280029999999897</v>
      </c>
      <c r="I3514">
        <f t="shared" si="168"/>
        <v>7.5770600310005776</v>
      </c>
      <c r="J3514">
        <f t="shared" si="169"/>
        <v>7.3630137207484276</v>
      </c>
      <c r="K3514">
        <f t="shared" si="170"/>
        <v>5.9802730536585198</v>
      </c>
      <c r="N3514">
        <v>-0.53074390399969573</v>
      </c>
      <c r="O3514">
        <v>-0.19826010509467532</v>
      </c>
      <c r="P3514">
        <v>-0.48611560417288768</v>
      </c>
      <c r="Q3514">
        <v>-0.48498064400914187</v>
      </c>
      <c r="R3514">
        <v>-0.36881956652245124</v>
      </c>
      <c r="S3514">
        <v>-0.57962333047494063</v>
      </c>
      <c r="T3514">
        <v>0.90761208425064843</v>
      </c>
      <c r="U3514" s="18">
        <v>5</v>
      </c>
    </row>
    <row r="3515" spans="1:21" x14ac:dyDescent="0.25">
      <c r="A3515">
        <v>10.670043999999962</v>
      </c>
      <c r="B3515">
        <v>5.2698970000001282</v>
      </c>
      <c r="C3515">
        <v>0.600097999999889</v>
      </c>
      <c r="D3515">
        <v>8.4604847561877925</v>
      </c>
      <c r="E3515">
        <v>8.4627216334661615</v>
      </c>
      <c r="F3515">
        <v>5.5</v>
      </c>
      <c r="G3515">
        <v>8.4599610000000212</v>
      </c>
      <c r="I3515">
        <f t="shared" si="168"/>
        <v>6.1759450289288713</v>
      </c>
      <c r="J3515">
        <f t="shared" si="169"/>
        <v>7.4716388141358321</v>
      </c>
      <c r="K3515">
        <f t="shared" si="170"/>
        <v>4.3178182741967088</v>
      </c>
      <c r="N3515">
        <v>0.90717834736133118</v>
      </c>
      <c r="O3515">
        <v>-0.53074639797411116</v>
      </c>
      <c r="P3515">
        <v>-0.48734447291186794</v>
      </c>
      <c r="Q3515">
        <v>-0.48537101322155135</v>
      </c>
      <c r="R3515">
        <v>-0.84356902995749505</v>
      </c>
      <c r="S3515">
        <v>-0.36882133959694691</v>
      </c>
      <c r="T3515">
        <v>0.37405738603812133</v>
      </c>
      <c r="U3515" s="18">
        <v>1</v>
      </c>
    </row>
    <row r="3516" spans="1:21" x14ac:dyDescent="0.25">
      <c r="A3516">
        <v>18.429932000000008</v>
      </c>
      <c r="B3516">
        <v>10.670043999999962</v>
      </c>
      <c r="C3516">
        <v>5.2698970000001282</v>
      </c>
      <c r="D3516">
        <v>8.4595773080205046</v>
      </c>
      <c r="E3516">
        <v>8.4604847561877925</v>
      </c>
      <c r="F3516">
        <v>2.8200689999998758</v>
      </c>
      <c r="G3516">
        <v>5.5</v>
      </c>
      <c r="I3516">
        <f t="shared" si="168"/>
        <v>6.1298754575709662</v>
      </c>
      <c r="J3516">
        <f t="shared" si="169"/>
        <v>8.5264897532455493</v>
      </c>
      <c r="K3516">
        <f t="shared" si="170"/>
        <v>4.0179692982061583</v>
      </c>
      <c r="N3516">
        <v>0.37370290499609621</v>
      </c>
      <c r="O3516">
        <v>0.90717797849781723</v>
      </c>
      <c r="P3516">
        <v>-0.48494737506810248</v>
      </c>
      <c r="Q3516">
        <v>-0.48659916651444413</v>
      </c>
      <c r="R3516">
        <v>-0.62656978356166682</v>
      </c>
      <c r="S3516">
        <v>-0.84356624355022436</v>
      </c>
      <c r="T3516">
        <v>-0.68662998903876382</v>
      </c>
      <c r="U3516" s="18">
        <v>2</v>
      </c>
    </row>
    <row r="3517" spans="1:21" x14ac:dyDescent="0.25">
      <c r="A3517">
        <v>3.570067999999992</v>
      </c>
      <c r="B3517">
        <v>18.429932000000008</v>
      </c>
      <c r="C3517">
        <v>10.670043999999962</v>
      </c>
      <c r="D3517">
        <v>8.4602058171737546</v>
      </c>
      <c r="E3517">
        <v>8.4595773080205046</v>
      </c>
      <c r="F3517">
        <v>0</v>
      </c>
      <c r="G3517">
        <v>2.8200689999998758</v>
      </c>
      <c r="I3517">
        <f t="shared" si="168"/>
        <v>6.4474085377936374</v>
      </c>
      <c r="J3517">
        <f t="shared" si="169"/>
        <v>9.9110201596340026</v>
      </c>
      <c r="K3517">
        <f t="shared" si="170"/>
        <v>4.087344114787876</v>
      </c>
      <c r="N3517">
        <v>-0.68682691233290416</v>
      </c>
      <c r="O3517">
        <v>0.37370174770714604</v>
      </c>
      <c r="P3517">
        <v>-0.48389625910402473</v>
      </c>
      <c r="Q3517">
        <v>-0.48420346425852234</v>
      </c>
      <c r="R3517">
        <v>-4.7863957778413787E-3</v>
      </c>
      <c r="S3517">
        <v>-0.62656908120963684</v>
      </c>
      <c r="T3517">
        <v>0.65848158072298524</v>
      </c>
      <c r="U3517" s="18">
        <v>3</v>
      </c>
    </row>
    <row r="3518" spans="1:21" x14ac:dyDescent="0.25">
      <c r="A3518">
        <v>1.2299800000000687</v>
      </c>
      <c r="B3518">
        <v>3.570067999999992</v>
      </c>
      <c r="C3518">
        <v>18.429932000000008</v>
      </c>
      <c r="D3518">
        <v>8.4630397359295308</v>
      </c>
      <c r="E3518">
        <v>8.4602058171737546</v>
      </c>
      <c r="F3518">
        <v>5.4199220000000423</v>
      </c>
      <c r="G3518">
        <v>0</v>
      </c>
      <c r="I3518">
        <f t="shared" si="168"/>
        <v>6.7293632324974597</v>
      </c>
      <c r="J3518">
        <f t="shared" si="169"/>
        <v>9.0830963706524592</v>
      </c>
      <c r="K3518">
        <f t="shared" si="170"/>
        <v>4.4930851975230119</v>
      </c>
      <c r="N3518">
        <v>0.65808485044088094</v>
      </c>
      <c r="O3518">
        <v>-0.68682963698300603</v>
      </c>
      <c r="P3518">
        <v>-0.48551799018505726</v>
      </c>
      <c r="Q3518">
        <v>-0.48315296025305343</v>
      </c>
      <c r="R3518">
        <v>-0.84356902995749505</v>
      </c>
      <c r="S3518">
        <v>-4.7916650176457621E-3</v>
      </c>
      <c r="T3518">
        <v>-0.18515813169680739</v>
      </c>
      <c r="U3518" s="18">
        <v>4</v>
      </c>
    </row>
    <row r="3519" spans="1:21" x14ac:dyDescent="0.25">
      <c r="A3519">
        <v>0</v>
      </c>
      <c r="B3519">
        <v>1.2299800000000687</v>
      </c>
      <c r="C3519">
        <v>3.570067999999992</v>
      </c>
      <c r="D3519">
        <v>8.4616492921284721</v>
      </c>
      <c r="E3519">
        <v>8.4630397359295308</v>
      </c>
      <c r="F3519">
        <v>4.4599610000000212</v>
      </c>
      <c r="G3519">
        <v>5.4199220000000423</v>
      </c>
      <c r="I3519">
        <f t="shared" si="168"/>
        <v>5.3212087480505437</v>
      </c>
      <c r="J3519">
        <f t="shared" si="169"/>
        <v>7.3332834991383971</v>
      </c>
      <c r="K3519">
        <f t="shared" si="170"/>
        <v>3.2819879844257649</v>
      </c>
      <c r="N3519">
        <v>-0.18542954515489887</v>
      </c>
      <c r="O3519">
        <v>0.65808411344111672</v>
      </c>
      <c r="P3519">
        <v>-0.48375095940740742</v>
      </c>
      <c r="Q3519">
        <v>-0.48477374716395616</v>
      </c>
      <c r="R3519">
        <v>-0.64959962132387949</v>
      </c>
      <c r="S3519">
        <v>-0.84356624355022436</v>
      </c>
      <c r="T3519">
        <v>-1.4067681733987241E-2</v>
      </c>
      <c r="U3519" s="18">
        <v>5</v>
      </c>
    </row>
    <row r="3520" spans="1:21" x14ac:dyDescent="0.25">
      <c r="A3520">
        <v>0</v>
      </c>
      <c r="B3520">
        <v>0</v>
      </c>
      <c r="C3520">
        <v>1.2299800000000687</v>
      </c>
      <c r="D3520">
        <v>8.4595948406250265</v>
      </c>
      <c r="E3520">
        <v>8.4616492921284721</v>
      </c>
      <c r="F3520">
        <v>12.5</v>
      </c>
      <c r="G3520">
        <v>4.4599610000000212</v>
      </c>
      <c r="I3520">
        <f t="shared" si="168"/>
        <v>6.43055282540488</v>
      </c>
      <c r="J3520">
        <f t="shared" si="169"/>
        <v>6.9637980640664336</v>
      </c>
      <c r="K3520">
        <f t="shared" si="170"/>
        <v>4.7109501251469306</v>
      </c>
      <c r="N3520">
        <v>-1.4364509490970323E-2</v>
      </c>
      <c r="O3520">
        <v>-0.18543152878787703</v>
      </c>
      <c r="P3520">
        <v>-0.48410914368774643</v>
      </c>
      <c r="Q3520">
        <v>-0.48300774514976674</v>
      </c>
      <c r="R3520">
        <v>-0.53091495693833601</v>
      </c>
      <c r="S3520">
        <v>-0.64959869779387358</v>
      </c>
      <c r="T3520">
        <v>0.9546658126360319</v>
      </c>
      <c r="U3520" s="18">
        <v>1</v>
      </c>
    </row>
    <row r="3521" spans="1:21" x14ac:dyDescent="0.25">
      <c r="A3521">
        <v>6.8300779999999577</v>
      </c>
      <c r="B3521">
        <v>0</v>
      </c>
      <c r="C3521">
        <v>0</v>
      </c>
      <c r="D3521">
        <v>8.4571922291962771</v>
      </c>
      <c r="E3521">
        <v>8.4595948406250265</v>
      </c>
      <c r="F3521">
        <v>10.390014999999948</v>
      </c>
      <c r="G3521">
        <v>12.5</v>
      </c>
      <c r="I3521">
        <f t="shared" si="168"/>
        <v>7.5539331412261754</v>
      </c>
      <c r="J3521">
        <f t="shared" si="169"/>
        <v>6.8392062462437275</v>
      </c>
      <c r="K3521">
        <f t="shared" si="170"/>
        <v>6.0981819366093557</v>
      </c>
      <c r="N3521">
        <v>0.95422508624193858</v>
      </c>
      <c r="O3521">
        <v>-1.4366240306265304E-2</v>
      </c>
      <c r="P3521">
        <v>-0.48403645793325478</v>
      </c>
      <c r="Q3521">
        <v>-0.48336572089559443</v>
      </c>
      <c r="R3521">
        <v>0.97483510893492398</v>
      </c>
      <c r="S3521">
        <v>-0.53091517325282678</v>
      </c>
      <c r="T3521">
        <v>-0.53266432342956638</v>
      </c>
      <c r="U3521" s="18">
        <v>2</v>
      </c>
    </row>
    <row r="3522" spans="1:21" x14ac:dyDescent="0.25">
      <c r="A3522">
        <v>3.320067999999992</v>
      </c>
      <c r="B3522">
        <v>6.8300779999999577</v>
      </c>
      <c r="C3522">
        <v>0</v>
      </c>
      <c r="D3522">
        <v>8.4547909821124616</v>
      </c>
      <c r="E3522">
        <v>8.4571922291962771</v>
      </c>
      <c r="F3522">
        <v>4.9699709999999868</v>
      </c>
      <c r="G3522">
        <v>10.390014999999948</v>
      </c>
      <c r="I3522">
        <f t="shared" si="168"/>
        <v>6.5457486702224239</v>
      </c>
      <c r="J3522">
        <f t="shared" si="169"/>
        <v>7.578422862748635</v>
      </c>
      <c r="K3522">
        <f t="shared" si="170"/>
        <v>4.7495025982451038</v>
      </c>
      <c r="N3522">
        <v>-0.53288411725473672</v>
      </c>
      <c r="O3522">
        <v>0.95422478690898349</v>
      </c>
      <c r="P3522">
        <v>-0.48152605170145057</v>
      </c>
      <c r="Q3522">
        <v>-0.48329307745867262</v>
      </c>
      <c r="R3522">
        <v>0.58156579785515083</v>
      </c>
      <c r="S3522">
        <v>0.97482043143511565</v>
      </c>
      <c r="T3522">
        <v>-0.61499869812434638</v>
      </c>
      <c r="U3522" s="18">
        <v>3</v>
      </c>
    </row>
    <row r="3523" spans="1:21" x14ac:dyDescent="0.25">
      <c r="A3523">
        <v>3.1199950000000172</v>
      </c>
      <c r="B3523">
        <v>3.320067999999992</v>
      </c>
      <c r="C3523">
        <v>6.8300779999999577</v>
      </c>
      <c r="D3523">
        <v>8.4543298089696535</v>
      </c>
      <c r="E3523">
        <v>8.4547909821124616</v>
      </c>
      <c r="F3523">
        <v>10.079956000000038</v>
      </c>
      <c r="G3523">
        <v>4.9699709999999868</v>
      </c>
      <c r="I3523">
        <f t="shared" ref="I3523:I3586" si="171">$O$17+$O$18*B3523+$O$19*C3523+$O$20*D3523+$O$21*E3523+$O$22*F3523+$O$23*G3523</f>
        <v>7.1413327047037418</v>
      </c>
      <c r="J3523">
        <f t="shared" ref="J3523:J3586" si="172">$O$42+$O$43*B3523+$O$44*C3523+$O$45*D3523+$O$46*E3523</f>
        <v>7.885515527601096</v>
      </c>
      <c r="K3523">
        <f t="shared" ref="K3523:K3586" si="173">$X$66*B3523+$X$67*C3523+$X$68*D3523+$X$69*E3523+$X$70*F3523+$X$71*G3523</f>
        <v>5.3354924029113544</v>
      </c>
      <c r="N3523">
        <v>-0.61520626174959625</v>
      </c>
      <c r="O3523">
        <v>-0.53288661439218166</v>
      </c>
      <c r="P3523">
        <v>-0.48275879492321327</v>
      </c>
      <c r="Q3523">
        <v>-0.48078413278273641</v>
      </c>
      <c r="R3523">
        <v>2.356304133116113E-2</v>
      </c>
      <c r="S3523">
        <v>0.58155489730379906</v>
      </c>
      <c r="T3523">
        <v>1.359902619913959</v>
      </c>
      <c r="U3523" s="18">
        <v>4</v>
      </c>
    </row>
    <row r="3524" spans="1:21" x14ac:dyDescent="0.25">
      <c r="A3524">
        <v>6.1600349999998798</v>
      </c>
      <c r="B3524">
        <v>3.1199950000000172</v>
      </c>
      <c r="C3524">
        <v>3.320067999999992</v>
      </c>
      <c r="D3524">
        <v>8.4528728674801616</v>
      </c>
      <c r="E3524">
        <v>8.4543298089696535</v>
      </c>
      <c r="F3524">
        <v>5.0200190000000475</v>
      </c>
      <c r="G3524">
        <v>10.079956000000038</v>
      </c>
      <c r="I3524">
        <f t="shared" si="171"/>
        <v>6.6157125913175587</v>
      </c>
      <c r="J3524">
        <f t="shared" si="172"/>
        <v>7.510041782947579</v>
      </c>
      <c r="K3524">
        <f t="shared" si="173"/>
        <v>4.8094965799871066</v>
      </c>
      <c r="N3524">
        <v>1.3594016984046837</v>
      </c>
      <c r="O3524">
        <v>-0.61520888055125944</v>
      </c>
      <c r="P3524">
        <v>-0.48419789819220427</v>
      </c>
      <c r="Q3524">
        <v>-0.48201615830269184</v>
      </c>
      <c r="R3524">
        <v>-0.84356902995749505</v>
      </c>
      <c r="S3524">
        <v>2.3557499824084126E-2</v>
      </c>
      <c r="T3524">
        <v>-0.94753378849235326</v>
      </c>
      <c r="U3524" s="18">
        <v>5</v>
      </c>
    </row>
    <row r="3525" spans="1:21" x14ac:dyDescent="0.25">
      <c r="A3525">
        <v>1.6400149999999485</v>
      </c>
      <c r="B3525">
        <v>6.1600349999998798</v>
      </c>
      <c r="C3525">
        <v>3.1199950000000172</v>
      </c>
      <c r="D3525">
        <v>8.4513599943262676</v>
      </c>
      <c r="E3525">
        <v>8.4528728674801616</v>
      </c>
      <c r="F3525">
        <v>8.0300290000000132</v>
      </c>
      <c r="G3525">
        <v>5.0200190000000475</v>
      </c>
      <c r="I3525">
        <f t="shared" si="171"/>
        <v>6.4310513064963368</v>
      </c>
      <c r="J3525">
        <f t="shared" si="172"/>
        <v>7.8187803169377892</v>
      </c>
      <c r="K3525">
        <f t="shared" si="173"/>
        <v>4.5336669877738593</v>
      </c>
      <c r="N3525">
        <v>-0.94769195633788306</v>
      </c>
      <c r="O3525">
        <v>1.3594019978838234</v>
      </c>
      <c r="P3525">
        <v>-0.48067074048971486</v>
      </c>
      <c r="Q3525">
        <v>-0.4834544237272731</v>
      </c>
      <c r="R3525">
        <v>0.61964603007295016</v>
      </c>
      <c r="S3525">
        <v>-0.84356624355022436</v>
      </c>
      <c r="T3525">
        <v>0.41790026413687481</v>
      </c>
      <c r="U3525" s="18">
        <v>1</v>
      </c>
    </row>
    <row r="3526" spans="1:21" x14ac:dyDescent="0.25">
      <c r="A3526">
        <v>0</v>
      </c>
      <c r="B3526">
        <v>1.6400149999999485</v>
      </c>
      <c r="C3526">
        <v>6.1600349999998798</v>
      </c>
      <c r="D3526">
        <v>8.4507101574021828</v>
      </c>
      <c r="E3526">
        <v>8.4513599943262676</v>
      </c>
      <c r="F3526">
        <v>9.0500489999999445</v>
      </c>
      <c r="G3526">
        <v>8.0300290000000132</v>
      </c>
      <c r="I3526">
        <f t="shared" si="171"/>
        <v>7.3278918307303913</v>
      </c>
      <c r="J3526">
        <f t="shared" si="172"/>
        <v>7.6348700681186221</v>
      </c>
      <c r="K3526">
        <f t="shared" si="173"/>
        <v>5.6127348882068056</v>
      </c>
      <c r="N3526">
        <v>0.41753927053959883</v>
      </c>
      <c r="O3526">
        <v>-0.94769506652145052</v>
      </c>
      <c r="P3526">
        <v>-0.48294545798065019</v>
      </c>
      <c r="Q3526">
        <v>-0.47992931953228868</v>
      </c>
      <c r="R3526">
        <v>-0.79662273977979114</v>
      </c>
      <c r="S3526">
        <v>0.61963476380001703</v>
      </c>
      <c r="T3526">
        <v>-0.2140300153557784</v>
      </c>
      <c r="U3526" s="18">
        <v>2</v>
      </c>
    </row>
    <row r="3527" spans="1:21" x14ac:dyDescent="0.25">
      <c r="A3527">
        <v>2.3800049999999828</v>
      </c>
      <c r="B3527">
        <v>0</v>
      </c>
      <c r="C3527">
        <v>1.6400149999999485</v>
      </c>
      <c r="D3527">
        <v>8.4487791409129844</v>
      </c>
      <c r="E3527">
        <v>8.4507101574021828</v>
      </c>
      <c r="F3527">
        <v>21.020019000000048</v>
      </c>
      <c r="G3527">
        <v>9.0500489999999445</v>
      </c>
      <c r="I3527">
        <f t="shared" si="171"/>
        <v>9.3860420190285598</v>
      </c>
      <c r="J3527">
        <f t="shared" si="172"/>
        <v>7.0015653124109924</v>
      </c>
      <c r="K3527">
        <f t="shared" si="173"/>
        <v>8.255884897302284</v>
      </c>
      <c r="N3527">
        <v>-0.21429714009593714</v>
      </c>
      <c r="O3527">
        <v>0.41753817803658422</v>
      </c>
      <c r="P3527">
        <v>-0.4817877746366977</v>
      </c>
      <c r="Q3527">
        <v>-0.48220271268509302</v>
      </c>
      <c r="R3527">
        <v>1.0510064678362747</v>
      </c>
      <c r="S3527">
        <v>-0.79662040424349667</v>
      </c>
      <c r="T3527">
        <v>-1.6208319875053692E-2</v>
      </c>
      <c r="U3527" s="18">
        <v>3</v>
      </c>
    </row>
    <row r="3528" spans="1:21" x14ac:dyDescent="0.25">
      <c r="A3528">
        <v>3.9300539999999273</v>
      </c>
      <c r="B3528">
        <v>2.3800049999999828</v>
      </c>
      <c r="C3528">
        <v>0</v>
      </c>
      <c r="D3528">
        <v>8.4463843622449239</v>
      </c>
      <c r="E3528">
        <v>8.4487791409129844</v>
      </c>
      <c r="F3528">
        <v>8.6099859999999353</v>
      </c>
      <c r="G3528">
        <v>21.020019000000048</v>
      </c>
      <c r="I3528">
        <f t="shared" si="171"/>
        <v>9.2634658273829444</v>
      </c>
      <c r="J3528">
        <f t="shared" si="172"/>
        <v>7.0935602175432395</v>
      </c>
      <c r="K3528">
        <f t="shared" si="173"/>
        <v>8.1075721081639713</v>
      </c>
      <c r="N3528">
        <v>-1.6504829655097981E-2</v>
      </c>
      <c r="O3528">
        <v>-0.21429916639244639</v>
      </c>
      <c r="P3528">
        <v>-0.48221822826132138</v>
      </c>
      <c r="Q3528">
        <v>-0.48104570334316582</v>
      </c>
      <c r="R3528">
        <v>-4.7299612689151907E-2</v>
      </c>
      <c r="S3528">
        <v>1.0509910587886737</v>
      </c>
      <c r="T3528">
        <v>-0.32736365315285249</v>
      </c>
      <c r="U3528" s="18">
        <v>4</v>
      </c>
    </row>
    <row r="3529" spans="1:21" x14ac:dyDescent="0.25">
      <c r="A3529">
        <v>12.109985000000052</v>
      </c>
      <c r="B3529">
        <v>3.9300539999999273</v>
      </c>
      <c r="C3529">
        <v>2.3800049999999828</v>
      </c>
      <c r="D3529">
        <v>8.4446653542080181</v>
      </c>
      <c r="E3529">
        <v>8.4463843622449239</v>
      </c>
      <c r="F3529">
        <v>9.410033999999996</v>
      </c>
      <c r="G3529">
        <v>8.6099859999999353</v>
      </c>
      <c r="I3529">
        <f t="shared" si="171"/>
        <v>7.2045756879247618</v>
      </c>
      <c r="J3529">
        <f t="shared" si="172"/>
        <v>7.5005157249029448</v>
      </c>
      <c r="K3529">
        <f t="shared" si="173"/>
        <v>5.5303996812806986</v>
      </c>
      <c r="N3529">
        <v>-0.32761394296770668</v>
      </c>
      <c r="O3529">
        <v>-1.6506563633580475E-2</v>
      </c>
      <c r="P3529">
        <v>-0.48215162972994735</v>
      </c>
      <c r="Q3529">
        <v>-0.48147590635814197</v>
      </c>
      <c r="R3529">
        <v>0.67191183102456176</v>
      </c>
      <c r="S3529">
        <v>-4.7304473633102861E-2</v>
      </c>
      <c r="T3529">
        <v>-0.91973222390391551</v>
      </c>
      <c r="U3529" s="18">
        <v>5</v>
      </c>
    </row>
    <row r="3530" spans="1:21" x14ac:dyDescent="0.25">
      <c r="A3530">
        <v>6.3299560000000383</v>
      </c>
      <c r="B3530">
        <v>12.109985000000052</v>
      </c>
      <c r="C3530">
        <v>3.9300539999999273</v>
      </c>
      <c r="D3530">
        <v>8.4433864274787798</v>
      </c>
      <c r="E3530">
        <v>8.4446653542080181</v>
      </c>
      <c r="F3530">
        <v>0.73010299999987183</v>
      </c>
      <c r="G3530">
        <v>9.410033999999996</v>
      </c>
      <c r="I3530">
        <f t="shared" si="171"/>
        <v>6.4706988659802587</v>
      </c>
      <c r="J3530">
        <f t="shared" si="172"/>
        <v>8.5423747361264475</v>
      </c>
      <c r="K3530">
        <f t="shared" si="173"/>
        <v>4.4388970389280447</v>
      </c>
      <c r="N3530">
        <v>-0.9198945214789086</v>
      </c>
      <c r="O3530">
        <v>-0.32761613673556067</v>
      </c>
      <c r="P3530">
        <v>-0.48286627252703357</v>
      </c>
      <c r="Q3530">
        <v>-0.48140934660036289</v>
      </c>
      <c r="R3530">
        <v>1.1014990394813291</v>
      </c>
      <c r="S3530">
        <v>0.67190006279220638</v>
      </c>
      <c r="T3530">
        <v>0.47136286209765349</v>
      </c>
      <c r="U3530" s="18">
        <v>1</v>
      </c>
    </row>
    <row r="3531" spans="1:21" x14ac:dyDescent="0.25">
      <c r="A3531">
        <v>14.520019999999931</v>
      </c>
      <c r="B3531">
        <v>6.3299560000000383</v>
      </c>
      <c r="C3531">
        <v>12.109985000000052</v>
      </c>
      <c r="D3531">
        <v>8.4444248297932862</v>
      </c>
      <c r="E3531">
        <v>8.4433864274787798</v>
      </c>
      <c r="F3531">
        <v>11.229980000000069</v>
      </c>
      <c r="G3531">
        <v>0.73010299999987183</v>
      </c>
      <c r="I3531">
        <f t="shared" si="171"/>
        <v>7.5203619962265886</v>
      </c>
      <c r="J3531">
        <f t="shared" si="172"/>
        <v>8.7398861955901417</v>
      </c>
      <c r="K3531">
        <f t="shared" si="173"/>
        <v>5.5772049073189507</v>
      </c>
      <c r="N3531">
        <v>0.4709939270025067</v>
      </c>
      <c r="O3531">
        <v>-0.91989759058053877</v>
      </c>
      <c r="P3531">
        <v>-0.48506730859551378</v>
      </c>
      <c r="Q3531">
        <v>-0.48212357333316425</v>
      </c>
      <c r="R3531">
        <v>0.13605238618238816</v>
      </c>
      <c r="S3531">
        <v>1.1014831455043548</v>
      </c>
      <c r="T3531">
        <v>1.0979415462376405</v>
      </c>
      <c r="U3531" s="18">
        <v>2</v>
      </c>
    </row>
    <row r="3532" spans="1:21" x14ac:dyDescent="0.25">
      <c r="A3532">
        <v>4.929932000000008</v>
      </c>
      <c r="B3532">
        <v>14.520019999999931</v>
      </c>
      <c r="C3532">
        <v>6.3299560000000383</v>
      </c>
      <c r="D3532">
        <v>8.4438261693092009</v>
      </c>
      <c r="E3532">
        <v>8.4444248297932862</v>
      </c>
      <c r="F3532">
        <v>0</v>
      </c>
      <c r="G3532">
        <v>11.229980000000069</v>
      </c>
      <c r="I3532">
        <f t="shared" si="171"/>
        <v>7.2905596235344055</v>
      </c>
      <c r="J3532">
        <f t="shared" si="172"/>
        <v>9.0452074520642221</v>
      </c>
      <c r="K3532">
        <f t="shared" si="173"/>
        <v>5.3068503083508176</v>
      </c>
      <c r="N3532">
        <v>1.0974795372277235</v>
      </c>
      <c r="O3532">
        <v>0.47099291350033734</v>
      </c>
      <c r="P3532">
        <v>-0.48377653030565221</v>
      </c>
      <c r="Q3532">
        <v>-0.48432332796076011</v>
      </c>
      <c r="R3532">
        <v>-0.84356902995749505</v>
      </c>
      <c r="S3532">
        <v>0.13604576433050561</v>
      </c>
      <c r="T3532">
        <v>-0.517706373837588</v>
      </c>
      <c r="U3532" s="18">
        <v>3</v>
      </c>
    </row>
    <row r="3533" spans="1:21" x14ac:dyDescent="0.25">
      <c r="A3533">
        <v>5.2199709999999868</v>
      </c>
      <c r="B3533">
        <v>4.929932000000008</v>
      </c>
      <c r="C3533">
        <v>14.520019999999931</v>
      </c>
      <c r="D3533">
        <v>8.4455460090574856</v>
      </c>
      <c r="E3533">
        <v>8.4438261693092009</v>
      </c>
      <c r="F3533">
        <v>5.1099850000000515</v>
      </c>
      <c r="G3533">
        <v>0</v>
      </c>
      <c r="I3533">
        <f t="shared" si="171"/>
        <v>6.2216192076128793</v>
      </c>
      <c r="J3533">
        <f t="shared" si="172"/>
        <v>8.8311631739513139</v>
      </c>
      <c r="K3533">
        <f t="shared" si="173"/>
        <v>3.970690926446081</v>
      </c>
      <c r="N3533">
        <v>-0.51792838956235487</v>
      </c>
      <c r="O3533">
        <v>1.09747944961108</v>
      </c>
      <c r="P3533">
        <v>-0.48091472843036476</v>
      </c>
      <c r="Q3533">
        <v>-0.4830333011606614</v>
      </c>
      <c r="R3533">
        <v>-0.36438667040182215</v>
      </c>
      <c r="S3533">
        <v>-0.84356624355022436</v>
      </c>
      <c r="T3533">
        <v>-0.7882166344554592</v>
      </c>
      <c r="U3533" s="18">
        <v>4</v>
      </c>
    </row>
    <row r="3534" spans="1:21" x14ac:dyDescent="0.25">
      <c r="A3534">
        <v>0</v>
      </c>
      <c r="B3534">
        <v>5.2199709999999868</v>
      </c>
      <c r="C3534">
        <v>4.929932000000008</v>
      </c>
      <c r="D3534">
        <v>8.4445512116582044</v>
      </c>
      <c r="E3534">
        <v>8.4455460090574856</v>
      </c>
      <c r="F3534">
        <v>8.2700190000000475</v>
      </c>
      <c r="G3534">
        <v>5.1099850000000515</v>
      </c>
      <c r="I3534">
        <f t="shared" si="171"/>
        <v>6.6771048157796482</v>
      </c>
      <c r="J3534">
        <f t="shared" si="172"/>
        <v>7.8969137912070426</v>
      </c>
      <c r="K3534">
        <f t="shared" si="173"/>
        <v>4.7952485296581662</v>
      </c>
      <c r="N3534">
        <v>-0.78839846775848321</v>
      </c>
      <c r="O3534">
        <v>-0.51793086459667148</v>
      </c>
      <c r="P3534">
        <v>-0.48210624072130298</v>
      </c>
      <c r="Q3534">
        <v>-0.48017316542341609</v>
      </c>
      <c r="R3534">
        <v>0.54879427051838925</v>
      </c>
      <c r="S3534">
        <v>-0.36438848604973939</v>
      </c>
      <c r="T3534">
        <v>-0.11672453929624624</v>
      </c>
      <c r="U3534" s="18">
        <v>5</v>
      </c>
    </row>
    <row r="3535" spans="1:21" x14ac:dyDescent="0.25">
      <c r="A3535">
        <v>10.930053999999927</v>
      </c>
      <c r="B3535">
        <v>0</v>
      </c>
      <c r="C3535">
        <v>5.2199709999999868</v>
      </c>
      <c r="D3535">
        <v>8.4436390248939439</v>
      </c>
      <c r="E3535">
        <v>8.4445512116582044</v>
      </c>
      <c r="F3535">
        <v>23.489990000000034</v>
      </c>
      <c r="G3535">
        <v>8.2700190000000475</v>
      </c>
      <c r="I3535">
        <f t="shared" si="171"/>
        <v>10.282233944928748</v>
      </c>
      <c r="J3535">
        <f t="shared" si="172"/>
        <v>7.3602628931348715</v>
      </c>
      <c r="K3535">
        <f t="shared" si="173"/>
        <v>9.229285932643938</v>
      </c>
      <c r="N3535">
        <v>-0.11700611808952663</v>
      </c>
      <c r="O3535">
        <v>-0.78840134252158289</v>
      </c>
      <c r="P3535">
        <v>-0.48397525074148545</v>
      </c>
      <c r="Q3535">
        <v>-0.48136398401715158</v>
      </c>
      <c r="R3535">
        <v>0.84107826116228945</v>
      </c>
      <c r="S3535">
        <v>0.54878368470395211</v>
      </c>
      <c r="T3535">
        <v>1.9501306594489252</v>
      </c>
      <c r="U3535" s="18">
        <v>1</v>
      </c>
    </row>
    <row r="3536" spans="1:21" x14ac:dyDescent="0.25">
      <c r="A3536">
        <v>12.910033999999996</v>
      </c>
      <c r="B3536">
        <v>10.930053999999927</v>
      </c>
      <c r="C3536">
        <v>0</v>
      </c>
      <c r="D3536">
        <v>8.441251117929891</v>
      </c>
      <c r="E3536">
        <v>8.4436390248939439</v>
      </c>
      <c r="F3536">
        <v>2.7800290000000132</v>
      </c>
      <c r="G3536">
        <v>23.489990000000034</v>
      </c>
      <c r="I3536">
        <f t="shared" si="171"/>
        <v>9.3376834352778957</v>
      </c>
      <c r="J3536">
        <f t="shared" si="172"/>
        <v>8.0182418975081742</v>
      </c>
      <c r="K3536">
        <f t="shared" si="173"/>
        <v>8.0269575635271266</v>
      </c>
      <c r="N3536">
        <v>1.9495420636608447</v>
      </c>
      <c r="O3536">
        <v>-0.11700800059925513</v>
      </c>
      <c r="P3536">
        <v>-0.48416020820118411</v>
      </c>
      <c r="Q3536">
        <v>-0.48323190590166593</v>
      </c>
      <c r="R3536">
        <v>-0.48218472013408692</v>
      </c>
      <c r="S3536">
        <v>0.84106486825984361</v>
      </c>
      <c r="T3536">
        <v>-0.38296678232972797</v>
      </c>
      <c r="U3536" s="18">
        <v>2</v>
      </c>
    </row>
    <row r="3537" spans="1:21" x14ac:dyDescent="0.25">
      <c r="A3537">
        <v>1.1899410000000898</v>
      </c>
      <c r="B3537">
        <v>12.910033999999996</v>
      </c>
      <c r="C3537">
        <v>10.930053999999927</v>
      </c>
      <c r="D3537">
        <v>8.4419547659033345</v>
      </c>
      <c r="E3537">
        <v>8.441251117929891</v>
      </c>
      <c r="F3537">
        <v>2.6199950000000172</v>
      </c>
      <c r="G3537">
        <v>2.7800290000000132</v>
      </c>
      <c r="I3537">
        <f t="shared" si="171"/>
        <v>6.5258713019103558</v>
      </c>
      <c r="J3537">
        <f t="shared" si="172"/>
        <v>9.333219440594382</v>
      </c>
      <c r="K3537">
        <f t="shared" si="173"/>
        <v>4.2840928969497156</v>
      </c>
      <c r="N3537">
        <v>-0.38320881268565554</v>
      </c>
      <c r="O3537">
        <v>1.9495432353107311</v>
      </c>
      <c r="P3537">
        <v>-0.47916632958928446</v>
      </c>
      <c r="Q3537">
        <v>-0.48341675567932602</v>
      </c>
      <c r="R3537">
        <v>0.18033883240025605</v>
      </c>
      <c r="S3537">
        <v>-0.482185404452532</v>
      </c>
      <c r="T3537">
        <v>0.74829482328878483</v>
      </c>
      <c r="U3537" s="18">
        <v>3</v>
      </c>
    </row>
    <row r="3538" spans="1:21" x14ac:dyDescent="0.25">
      <c r="A3538">
        <v>15.400024999999914</v>
      </c>
      <c r="B3538">
        <v>1.1899410000000898</v>
      </c>
      <c r="C3538">
        <v>12.910033999999996</v>
      </c>
      <c r="D3538">
        <v>8.4432176486715917</v>
      </c>
      <c r="E3538">
        <v>8.4419547659033345</v>
      </c>
      <c r="F3538">
        <v>10.839966000000004</v>
      </c>
      <c r="G3538">
        <v>2.6199950000000172</v>
      </c>
      <c r="I3538">
        <f t="shared" si="171"/>
        <v>7.4728564307194203</v>
      </c>
      <c r="J3538">
        <f t="shared" si="172"/>
        <v>8.2631383111036882</v>
      </c>
      <c r="K3538">
        <f t="shared" si="173"/>
        <v>5.5981366947082982</v>
      </c>
      <c r="N3538">
        <v>0.74788475187284464</v>
      </c>
      <c r="O3538">
        <v>-0.38321108861738423</v>
      </c>
      <c r="P3538">
        <v>-0.48001946819508928</v>
      </c>
      <c r="Q3538">
        <v>-0.47842578449830231</v>
      </c>
      <c r="R3538">
        <v>-0.81699282215504987</v>
      </c>
      <c r="S3538">
        <v>0.18033178522247093</v>
      </c>
      <c r="T3538">
        <v>0.59431600590681355</v>
      </c>
      <c r="U3538" s="18">
        <v>4</v>
      </c>
    </row>
    <row r="3539" spans="1:21" x14ac:dyDescent="0.25">
      <c r="A3539">
        <v>15</v>
      </c>
      <c r="B3539">
        <v>15.400024999999914</v>
      </c>
      <c r="C3539">
        <v>1.1899410000000898</v>
      </c>
      <c r="D3539">
        <v>8.4411681215032761</v>
      </c>
      <c r="E3539">
        <v>8.4432176486715917</v>
      </c>
      <c r="F3539">
        <v>2.5399170000000595</v>
      </c>
      <c r="G3539">
        <v>10.839966000000004</v>
      </c>
      <c r="I3539">
        <f t="shared" si="171"/>
        <v>7.1028994221387363</v>
      </c>
      <c r="J3539">
        <f t="shared" si="172"/>
        <v>8.622290119339393</v>
      </c>
      <c r="K3539">
        <f t="shared" si="173"/>
        <v>5.2152249113308251</v>
      </c>
      <c r="N3539">
        <v>0.59392880697550809</v>
      </c>
      <c r="O3539">
        <v>0.74788414758870492</v>
      </c>
      <c r="P3539">
        <v>-0.47803924489063576</v>
      </c>
      <c r="Q3539">
        <v>-0.47927842640770807</v>
      </c>
      <c r="R3539">
        <v>-0.84356902995749505</v>
      </c>
      <c r="S3539">
        <v>-0.81699029098500264</v>
      </c>
      <c r="T3539">
        <v>-0.88124083423285848</v>
      </c>
      <c r="U3539" s="18">
        <v>5</v>
      </c>
    </row>
    <row r="3540" spans="1:21" x14ac:dyDescent="0.25">
      <c r="A3540">
        <v>5.8900149999999485</v>
      </c>
      <c r="B3540">
        <v>15</v>
      </c>
      <c r="C3540">
        <v>15.400024999999914</v>
      </c>
      <c r="D3540">
        <v>8.443133900282513</v>
      </c>
      <c r="E3540">
        <v>8.4411681215032761</v>
      </c>
      <c r="F3540">
        <v>3.3099369999999908</v>
      </c>
      <c r="G3540">
        <v>2.5399170000000595</v>
      </c>
      <c r="I3540">
        <f t="shared" si="171"/>
        <v>7.4773331058777677</v>
      </c>
      <c r="J3540">
        <f t="shared" si="172"/>
        <v>10.009987141900913</v>
      </c>
      <c r="K3540">
        <f t="shared" si="173"/>
        <v>5.2560803762582129</v>
      </c>
      <c r="N3540">
        <v>-0.88140884943663844</v>
      </c>
      <c r="O3540">
        <v>0.5939279751592772</v>
      </c>
      <c r="P3540">
        <v>-0.47644563606257923</v>
      </c>
      <c r="Q3540">
        <v>-0.47729935598717987</v>
      </c>
      <c r="R3540">
        <v>1.1865147559839622</v>
      </c>
      <c r="S3540">
        <v>-0.84356624355022436</v>
      </c>
      <c r="T3540">
        <v>-0.94753378849235326</v>
      </c>
      <c r="U3540" s="18">
        <v>1</v>
      </c>
    </row>
    <row r="3541" spans="1:21" x14ac:dyDescent="0.25">
      <c r="A3541">
        <v>7.3900149999999485</v>
      </c>
      <c r="B3541">
        <v>5.8900149999999485</v>
      </c>
      <c r="C3541">
        <v>15</v>
      </c>
      <c r="D3541">
        <v>8.4449855992657703</v>
      </c>
      <c r="E3541">
        <v>8.443133900282513</v>
      </c>
      <c r="F3541">
        <v>0.21008299999994051</v>
      </c>
      <c r="G3541">
        <v>3.3099369999999908</v>
      </c>
      <c r="I3541">
        <f t="shared" si="171"/>
        <v>6.027661524928261</v>
      </c>
      <c r="J3541">
        <f t="shared" si="172"/>
        <v>8.9833119947729188</v>
      </c>
      <c r="K3541">
        <f t="shared" si="173"/>
        <v>3.7034934392331182</v>
      </c>
      <c r="N3541">
        <v>-0.94769195633788306</v>
      </c>
      <c r="O3541">
        <v>-0.88141186166014385</v>
      </c>
      <c r="P3541">
        <v>-0.47854586884929712</v>
      </c>
      <c r="Q3541">
        <v>-0.47570667495650704</v>
      </c>
      <c r="R3541">
        <v>2.7259228752743803</v>
      </c>
      <c r="S3541">
        <v>1.1864980455182099</v>
      </c>
      <c r="T3541">
        <v>0.18265749805562637</v>
      </c>
      <c r="U3541" s="18">
        <v>2</v>
      </c>
    </row>
    <row r="3542" spans="1:21" x14ac:dyDescent="0.25">
      <c r="A3542">
        <v>15.550048000000061</v>
      </c>
      <c r="B3542">
        <v>7.3900149999999485</v>
      </c>
      <c r="C3542">
        <v>5.8900149999999485</v>
      </c>
      <c r="D3542">
        <v>8.4442642636928547</v>
      </c>
      <c r="E3542">
        <v>8.4449855992657703</v>
      </c>
      <c r="F3542">
        <v>16.819946000000073</v>
      </c>
      <c r="G3542">
        <v>0.21008299999994051</v>
      </c>
      <c r="I3542">
        <f t="shared" si="171"/>
        <v>7.8392525557008241</v>
      </c>
      <c r="J3542">
        <f t="shared" si="172"/>
        <v>8.2285756200957891</v>
      </c>
      <c r="K3542">
        <f t="shared" si="173"/>
        <v>6.1235666921579943</v>
      </c>
      <c r="N3542">
        <v>0.18233144813855331</v>
      </c>
      <c r="O3542">
        <v>-0.94769506652145052</v>
      </c>
      <c r="P3542">
        <v>-0.48081076386725613</v>
      </c>
      <c r="Q3542">
        <v>-0.47780568498990528</v>
      </c>
      <c r="R3542">
        <v>0.12365085264800318</v>
      </c>
      <c r="S3542">
        <v>2.725891380372222</v>
      </c>
      <c r="T3542">
        <v>-0.94753378849235326</v>
      </c>
      <c r="U3542" s="18">
        <v>3</v>
      </c>
    </row>
    <row r="3543" spans="1:21" x14ac:dyDescent="0.25">
      <c r="A3543">
        <v>8.9799809999999525</v>
      </c>
      <c r="B3543">
        <v>15.550048000000061</v>
      </c>
      <c r="C3543">
        <v>7.3900149999999485</v>
      </c>
      <c r="D3543">
        <v>8.4439667053344891</v>
      </c>
      <c r="E3543">
        <v>8.4442642636928547</v>
      </c>
      <c r="F3543">
        <v>0</v>
      </c>
      <c r="G3543">
        <v>16.819946000000073</v>
      </c>
      <c r="I3543">
        <f t="shared" si="171"/>
        <v>8.7741401371632968</v>
      </c>
      <c r="J3543">
        <f t="shared" si="172"/>
        <v>9.2635578163939272</v>
      </c>
      <c r="K3543">
        <f t="shared" si="173"/>
        <v>7.0400141969572054</v>
      </c>
      <c r="N3543">
        <v>-0.94769195633788306</v>
      </c>
      <c r="O3543">
        <v>0.18233000802098098</v>
      </c>
      <c r="P3543">
        <v>-0.48024741254168002</v>
      </c>
      <c r="Q3543">
        <v>-0.48006926138836675</v>
      </c>
      <c r="R3543">
        <v>1.6754496995799364</v>
      </c>
      <c r="S3543">
        <v>0.12364434990013312</v>
      </c>
      <c r="T3543">
        <v>0.79213770138753825</v>
      </c>
      <c r="U3543" s="18">
        <v>4</v>
      </c>
    </row>
    <row r="3544" spans="1:21" x14ac:dyDescent="0.25">
      <c r="A3544">
        <v>8.089966000000004</v>
      </c>
      <c r="B3544">
        <v>8.9799809999999525</v>
      </c>
      <c r="C3544">
        <v>15.550048000000061</v>
      </c>
      <c r="D3544">
        <v>8.4459718072799372</v>
      </c>
      <c r="E3544">
        <v>8.4439667053344891</v>
      </c>
      <c r="F3544">
        <v>0</v>
      </c>
      <c r="G3544">
        <v>0</v>
      </c>
      <c r="I3544">
        <f t="shared" si="171"/>
        <v>5.6295151300380262</v>
      </c>
      <c r="J3544">
        <f t="shared" si="172"/>
        <v>9.3737771178064193</v>
      </c>
      <c r="K3544">
        <f t="shared" si="173"/>
        <v>3.1472333847039655</v>
      </c>
      <c r="N3544">
        <v>0.79172111741634732</v>
      </c>
      <c r="O3544">
        <v>-0.94769506652145052</v>
      </c>
      <c r="P3544">
        <v>-0.48251052258864785</v>
      </c>
      <c r="Q3544">
        <v>-0.47950623804533993</v>
      </c>
      <c r="R3544">
        <v>-0.80547790327394353</v>
      </c>
      <c r="S3544">
        <v>1.675428293395427</v>
      </c>
      <c r="T3544">
        <v>0.60928710727156565</v>
      </c>
      <c r="U3544" s="18">
        <v>5</v>
      </c>
    </row>
    <row r="3545" spans="1:21" x14ac:dyDescent="0.25">
      <c r="A3545">
        <v>0.76000999999996566</v>
      </c>
      <c r="B3545">
        <v>8.089966000000004</v>
      </c>
      <c r="C3545">
        <v>8.9799809999999525</v>
      </c>
      <c r="D3545">
        <v>8.4461224445698431</v>
      </c>
      <c r="E3545">
        <v>8.4459718072799372</v>
      </c>
      <c r="F3545">
        <v>2.3400879999999233</v>
      </c>
      <c r="G3545">
        <v>0</v>
      </c>
      <c r="I3545">
        <f t="shared" si="171"/>
        <v>5.1053212262190328</v>
      </c>
      <c r="J3545">
        <f t="shared" si="172"/>
        <v>8.6160520250962911</v>
      </c>
      <c r="K3545">
        <f t="shared" si="173"/>
        <v>2.7276858377352999</v>
      </c>
      <c r="N3545">
        <v>0.60889768448705917</v>
      </c>
      <c r="O3545">
        <v>0.7917205779181431</v>
      </c>
      <c r="P3545">
        <v>-0.48042338695058229</v>
      </c>
      <c r="Q3545">
        <v>-0.4817680305120185</v>
      </c>
      <c r="R3545">
        <v>-0.84356902995749505</v>
      </c>
      <c r="S3545">
        <v>-0.80547548269288427</v>
      </c>
      <c r="T3545">
        <v>0.50985425176871046</v>
      </c>
      <c r="U3545" s="18">
        <v>1</v>
      </c>
    </row>
    <row r="3546" spans="1:21" x14ac:dyDescent="0.25">
      <c r="A3546">
        <v>3.6899410000000898</v>
      </c>
      <c r="B3546">
        <v>0.76000999999996566</v>
      </c>
      <c r="C3546">
        <v>8.089966000000004</v>
      </c>
      <c r="D3546">
        <v>8.4460220056401845</v>
      </c>
      <c r="E3546">
        <v>8.4461224445698431</v>
      </c>
      <c r="F3546">
        <v>7.25</v>
      </c>
      <c r="G3546">
        <v>2.3400879999999233</v>
      </c>
      <c r="I3546">
        <f t="shared" si="171"/>
        <v>5.8735888539654573</v>
      </c>
      <c r="J3546">
        <f t="shared" si="172"/>
        <v>7.7322759729580124</v>
      </c>
      <c r="K3546">
        <f t="shared" si="173"/>
        <v>3.8237629263184441</v>
      </c>
      <c r="N3546">
        <v>0.50947959904477691</v>
      </c>
      <c r="O3546">
        <v>0.60889687479339061</v>
      </c>
      <c r="P3546">
        <v>-0.47879441788317617</v>
      </c>
      <c r="Q3546">
        <v>-0.47968211000212641</v>
      </c>
      <c r="R3546">
        <v>-0.84356902995749505</v>
      </c>
      <c r="S3546">
        <v>-0.84356624355022436</v>
      </c>
      <c r="T3546">
        <v>-0.4321611488561779</v>
      </c>
      <c r="U3546" s="18">
        <v>2</v>
      </c>
    </row>
    <row r="3547" spans="1:21" x14ac:dyDescent="0.25">
      <c r="A3547">
        <v>13.25</v>
      </c>
      <c r="B3547">
        <v>3.6899410000000898</v>
      </c>
      <c r="C3547">
        <v>0.76000999999996566</v>
      </c>
      <c r="D3547">
        <v>8.4438551006484612</v>
      </c>
      <c r="E3547">
        <v>8.4460220056401845</v>
      </c>
      <c r="F3547">
        <v>2.820067999999992</v>
      </c>
      <c r="G3547">
        <v>7.25</v>
      </c>
      <c r="I3547">
        <f t="shared" si="171"/>
        <v>5.1877274537564464</v>
      </c>
      <c r="J3547">
        <f t="shared" si="172"/>
        <v>7.3111761237511006</v>
      </c>
      <c r="K3547">
        <f t="shared" si="173"/>
        <v>3.1554720362349293</v>
      </c>
      <c r="N3547">
        <v>-0.43239587173039062</v>
      </c>
      <c r="O3547">
        <v>0.50947864242073226</v>
      </c>
      <c r="P3547">
        <v>-0.47741480800845487</v>
      </c>
      <c r="Q3547">
        <v>-0.47805408931879817</v>
      </c>
      <c r="R3547">
        <v>4.7468599280900255E-2</v>
      </c>
      <c r="S3547">
        <v>-0.84356624355022436</v>
      </c>
      <c r="T3547">
        <v>0.85200895507377294</v>
      </c>
      <c r="U3547" s="18">
        <v>3</v>
      </c>
    </row>
    <row r="3548" spans="1:21" x14ac:dyDescent="0.25">
      <c r="A3548">
        <v>7.7900399999998626</v>
      </c>
      <c r="B3548">
        <v>13.25</v>
      </c>
      <c r="C3548">
        <v>3.6899410000000898</v>
      </c>
      <c r="D3548">
        <v>8.4425152150507596</v>
      </c>
      <c r="E3548">
        <v>8.4438551006484612</v>
      </c>
      <c r="F3548">
        <v>0</v>
      </c>
      <c r="G3548">
        <v>2.820067999999992</v>
      </c>
      <c r="I3548">
        <f t="shared" si="171"/>
        <v>4.9332147125912051</v>
      </c>
      <c r="J3548">
        <f t="shared" si="172"/>
        <v>8.6414409535981207</v>
      </c>
      <c r="K3548">
        <f t="shared" si="173"/>
        <v>2.5737698475279207</v>
      </c>
      <c r="N3548">
        <v>0.85158347764338227</v>
      </c>
      <c r="O3548">
        <v>-0.43239822035586567</v>
      </c>
      <c r="P3548">
        <v>-0.47838888061190415</v>
      </c>
      <c r="Q3548">
        <v>-0.476675282651495</v>
      </c>
      <c r="R3548">
        <v>-0.84356902995749505</v>
      </c>
      <c r="S3548">
        <v>4.7462828185452999E-2</v>
      </c>
      <c r="T3548">
        <v>0.11850518193719808</v>
      </c>
      <c r="U3548" s="18">
        <v>4</v>
      </c>
    </row>
    <row r="3549" spans="1:21" x14ac:dyDescent="0.25">
      <c r="A3549">
        <v>23.699951000000056</v>
      </c>
      <c r="B3549">
        <v>7.7900399999998626</v>
      </c>
      <c r="C3549">
        <v>13.25</v>
      </c>
      <c r="D3549">
        <v>8.4438698176951519</v>
      </c>
      <c r="E3549">
        <v>8.4425152150507596</v>
      </c>
      <c r="F3549">
        <v>0</v>
      </c>
      <c r="G3549">
        <v>0</v>
      </c>
      <c r="I3549">
        <f t="shared" si="171"/>
        <v>5.1802848083620852</v>
      </c>
      <c r="J3549">
        <f t="shared" si="172"/>
        <v>9.0126465271500287</v>
      </c>
      <c r="K3549">
        <f t="shared" si="173"/>
        <v>2.6979925966106952</v>
      </c>
      <c r="N3549">
        <v>0.11818866140143637</v>
      </c>
      <c r="O3549">
        <v>0.85158302661599361</v>
      </c>
      <c r="P3549">
        <v>-0.47615581296172105</v>
      </c>
      <c r="Q3549">
        <v>-0.47764878815089901</v>
      </c>
      <c r="R3549">
        <v>-0.17749919595580166</v>
      </c>
      <c r="S3549">
        <v>-0.84356624355022436</v>
      </c>
      <c r="T3549">
        <v>-0.14666663510078079</v>
      </c>
      <c r="U3549" s="18">
        <v>5</v>
      </c>
    </row>
    <row r="3550" spans="1:21" x14ac:dyDescent="0.25">
      <c r="A3550">
        <v>2.5200190000000475</v>
      </c>
      <c r="B3550">
        <v>23.699951000000056</v>
      </c>
      <c r="C3550">
        <v>7.7900399999998626</v>
      </c>
      <c r="D3550">
        <v>8.443685640281716</v>
      </c>
      <c r="E3550">
        <v>8.4438698176951519</v>
      </c>
      <c r="F3550">
        <v>5.3900140000000647</v>
      </c>
      <c r="G3550">
        <v>0</v>
      </c>
      <c r="I3550">
        <f t="shared" si="171"/>
        <v>7.1060854330770802</v>
      </c>
      <c r="J3550">
        <f t="shared" si="172"/>
        <v>10.186723830236037</v>
      </c>
      <c r="K3550">
        <f t="shared" si="173"/>
        <v>4.8614323885206581</v>
      </c>
      <c r="N3550">
        <v>-0.14694376620354205</v>
      </c>
      <c r="O3550">
        <v>0.11818712648698944</v>
      </c>
      <c r="P3550">
        <v>-0.47575506347041979</v>
      </c>
      <c r="Q3550">
        <v>-0.4754170205903534</v>
      </c>
      <c r="R3550">
        <v>-0.23152733174821849</v>
      </c>
      <c r="S3550">
        <v>-0.17750280646626798</v>
      </c>
      <c r="T3550">
        <v>0.4873911307601651</v>
      </c>
      <c r="U3550" s="18">
        <v>1</v>
      </c>
    </row>
    <row r="3551" spans="1:21" x14ac:dyDescent="0.25">
      <c r="A3551">
        <v>2.7900389999999788</v>
      </c>
      <c r="B3551">
        <v>2.5200190000000475</v>
      </c>
      <c r="C3551">
        <v>23.699951000000056</v>
      </c>
      <c r="D3551">
        <v>8.4479819695860581</v>
      </c>
      <c r="E3551">
        <v>8.443685640281716</v>
      </c>
      <c r="F3551">
        <v>7.1400149999999485</v>
      </c>
      <c r="G3551">
        <v>5.3900140000000647</v>
      </c>
      <c r="I3551">
        <f t="shared" si="171"/>
        <v>8.96252117334401</v>
      </c>
      <c r="J3551">
        <f t="shared" si="172"/>
        <v>9.4949002903473438</v>
      </c>
      <c r="K3551">
        <f t="shared" si="173"/>
        <v>7.0460921887029269</v>
      </c>
      <c r="N3551">
        <v>0.48701981477695239</v>
      </c>
      <c r="O3551">
        <v>-0.14694569295823739</v>
      </c>
      <c r="P3551">
        <v>-0.4760163006745094</v>
      </c>
      <c r="Q3551">
        <v>-0.4750165044149845</v>
      </c>
      <c r="R3551">
        <v>-0.49458625366847186</v>
      </c>
      <c r="S3551">
        <v>-0.23153042337384344</v>
      </c>
      <c r="T3551">
        <v>0.17305103689134449</v>
      </c>
      <c r="U3551" s="18">
        <v>2</v>
      </c>
    </row>
    <row r="3552" spans="1:21" x14ac:dyDescent="0.25">
      <c r="A3552">
        <v>0</v>
      </c>
      <c r="B3552">
        <v>2.7900389999999788</v>
      </c>
      <c r="C3552">
        <v>2.5200190000000475</v>
      </c>
      <c r="D3552">
        <v>8.4463130610923685</v>
      </c>
      <c r="E3552">
        <v>8.4479819695860581</v>
      </c>
      <c r="F3552">
        <v>13.549926000000141</v>
      </c>
      <c r="G3552">
        <v>7.1400149999999485</v>
      </c>
      <c r="I3552">
        <f t="shared" si="171"/>
        <v>7.7083154374626952</v>
      </c>
      <c r="J3552">
        <f t="shared" si="172"/>
        <v>7.3916404670663649</v>
      </c>
      <c r="K3552">
        <f t="shared" si="173"/>
        <v>6.1554228503048032</v>
      </c>
      <c r="N3552">
        <v>0.17272641394740393</v>
      </c>
      <c r="O3552">
        <v>0.48701882495950505</v>
      </c>
      <c r="P3552">
        <v>-0.47469549871006694</v>
      </c>
      <c r="Q3552">
        <v>-0.47527758952704863</v>
      </c>
      <c r="R3552">
        <v>-0.84356902995749505</v>
      </c>
      <c r="S3552">
        <v>-0.49458681888290446</v>
      </c>
      <c r="T3552">
        <v>0.25965342917051404</v>
      </c>
      <c r="U3552" s="18">
        <v>3</v>
      </c>
    </row>
    <row r="3553" spans="1:21" x14ac:dyDescent="0.25">
      <c r="A3553">
        <v>5.0300290000000132</v>
      </c>
      <c r="B3553">
        <v>0</v>
      </c>
      <c r="C3553">
        <v>2.7900389999999788</v>
      </c>
      <c r="D3553">
        <v>8.4447210897833074</v>
      </c>
      <c r="E3553">
        <v>8.4463130610923685</v>
      </c>
      <c r="F3553">
        <v>14.33996500000012</v>
      </c>
      <c r="G3553">
        <v>13.549926000000141</v>
      </c>
      <c r="I3553">
        <f t="shared" si="171"/>
        <v>9.0653003235331084</v>
      </c>
      <c r="J3553">
        <f t="shared" si="172"/>
        <v>7.1160212761745552</v>
      </c>
      <c r="K3553">
        <f t="shared" si="173"/>
        <v>7.8352117651491007</v>
      </c>
      <c r="N3553">
        <v>0.25931594204226283</v>
      </c>
      <c r="O3553">
        <v>0.17272495963451412</v>
      </c>
      <c r="P3553">
        <v>-0.47415946417437538</v>
      </c>
      <c r="Q3553">
        <v>-0.47395755653212079</v>
      </c>
      <c r="R3553">
        <v>-0.84356902995749505</v>
      </c>
      <c r="S3553">
        <v>-0.84356624355022436</v>
      </c>
      <c r="T3553">
        <v>-0.26749250639158745</v>
      </c>
      <c r="U3553" s="18">
        <v>4</v>
      </c>
    </row>
    <row r="3554" spans="1:21" x14ac:dyDescent="0.25">
      <c r="A3554">
        <v>3.6899410000000898</v>
      </c>
      <c r="B3554">
        <v>5.0300290000000132</v>
      </c>
      <c r="C3554">
        <v>0</v>
      </c>
      <c r="D3554">
        <v>8.4423449724254613</v>
      </c>
      <c r="E3554">
        <v>8.4447210897833074</v>
      </c>
      <c r="F3554">
        <v>7.6999519999999393</v>
      </c>
      <c r="G3554">
        <v>14.33996500000012</v>
      </c>
      <c r="I3554">
        <f t="shared" si="171"/>
        <v>7.8462531611864588</v>
      </c>
      <c r="J3554">
        <f t="shared" si="172"/>
        <v>7.3793770245918378</v>
      </c>
      <c r="K3554">
        <f t="shared" si="173"/>
        <v>6.3502366694898775</v>
      </c>
      <c r="N3554">
        <v>-0.26775168964975837</v>
      </c>
      <c r="O3554">
        <v>0.25931461570037417</v>
      </c>
      <c r="P3554">
        <v>-0.47340779782743825</v>
      </c>
      <c r="Q3554">
        <v>-0.47342183407517224</v>
      </c>
      <c r="R3554">
        <v>-0.49813253513582229</v>
      </c>
      <c r="S3554">
        <v>-0.84356624355022436</v>
      </c>
      <c r="T3554">
        <v>1.1075612660996659</v>
      </c>
      <c r="U3554" s="18">
        <v>5</v>
      </c>
    </row>
    <row r="3555" spans="1:21" x14ac:dyDescent="0.25">
      <c r="A3555">
        <v>9.7999270000000251</v>
      </c>
      <c r="B3555">
        <v>3.6899410000000898</v>
      </c>
      <c r="C3555">
        <v>5.0300290000000132</v>
      </c>
      <c r="D3555">
        <v>8.4413851085794924</v>
      </c>
      <c r="E3555">
        <v>8.4423449724254613</v>
      </c>
      <c r="F3555">
        <v>6.1400149999999485</v>
      </c>
      <c r="G3555">
        <v>7.6999519999999393</v>
      </c>
      <c r="I3555">
        <f t="shared" si="171"/>
        <v>6.6432822395811648</v>
      </c>
      <c r="J3555">
        <f t="shared" si="172"/>
        <v>7.7401976915374329</v>
      </c>
      <c r="K3555">
        <f t="shared" si="173"/>
        <v>4.7815775755724745</v>
      </c>
      <c r="N3555">
        <v>1.1070978281471289</v>
      </c>
      <c r="O3555">
        <v>-0.26775379494695478</v>
      </c>
      <c r="P3555">
        <v>-0.47397059316492873</v>
      </c>
      <c r="Q3555">
        <v>-0.4726706053475917</v>
      </c>
      <c r="R3555">
        <v>-0.84356902995749505</v>
      </c>
      <c r="S3555">
        <v>-0.49813306629185788</v>
      </c>
      <c r="T3555">
        <v>-0.42040100470302549</v>
      </c>
      <c r="U3555" s="18">
        <v>1</v>
      </c>
    </row>
    <row r="3556" spans="1:21" x14ac:dyDescent="0.25">
      <c r="A3556">
        <v>0</v>
      </c>
      <c r="B3556">
        <v>9.7999270000000251</v>
      </c>
      <c r="C3556">
        <v>3.6899410000000898</v>
      </c>
      <c r="D3556">
        <v>8.4400489319460323</v>
      </c>
      <c r="E3556">
        <v>8.4413851085794924</v>
      </c>
      <c r="F3556">
        <v>0.94006399999989299</v>
      </c>
      <c r="G3556">
        <v>6.1400149999999485</v>
      </c>
      <c r="I3556">
        <f t="shared" si="171"/>
        <v>5.5406161966583731</v>
      </c>
      <c r="J3556">
        <f t="shared" si="172"/>
        <v>8.2668494101784109</v>
      </c>
      <c r="K3556">
        <f t="shared" si="173"/>
        <v>3.3728640649479251</v>
      </c>
      <c r="N3556">
        <v>-0.42063747446503108</v>
      </c>
      <c r="O3556">
        <v>1.1070977547453948</v>
      </c>
      <c r="P3556">
        <v>-0.47110640809002863</v>
      </c>
      <c r="Q3556">
        <v>-0.47323307302622863</v>
      </c>
      <c r="R3556">
        <v>-0.58404567218460413</v>
      </c>
      <c r="S3556">
        <v>-0.84356624355022436</v>
      </c>
      <c r="T3556">
        <v>-0.42145817200078495</v>
      </c>
      <c r="U3556" s="18">
        <v>2</v>
      </c>
    </row>
    <row r="3557" spans="1:21" x14ac:dyDescent="0.25">
      <c r="A3557">
        <v>0</v>
      </c>
      <c r="B3557">
        <v>0</v>
      </c>
      <c r="C3557">
        <v>9.7999270000000251</v>
      </c>
      <c r="D3557">
        <v>8.4404312423390753</v>
      </c>
      <c r="E3557">
        <v>8.4400489319460323</v>
      </c>
      <c r="F3557">
        <v>8.4100349999998798</v>
      </c>
      <c r="G3557">
        <v>0.94006399999989299</v>
      </c>
      <c r="I3557">
        <f t="shared" si="171"/>
        <v>5.9980906558227449</v>
      </c>
      <c r="J3557">
        <f t="shared" si="172"/>
        <v>7.8202431867159383</v>
      </c>
      <c r="K3557">
        <f t="shared" si="173"/>
        <v>3.9386403816782156</v>
      </c>
      <c r="N3557">
        <v>-0.4216944847279257</v>
      </c>
      <c r="O3557">
        <v>-0.42063980571272497</v>
      </c>
      <c r="P3557">
        <v>-0.4720504810070294</v>
      </c>
      <c r="Q3557">
        <v>-0.47037055547686696</v>
      </c>
      <c r="R3557">
        <v>-0.69299945288846865</v>
      </c>
      <c r="S3557">
        <v>-0.58404537823305769</v>
      </c>
      <c r="T3557">
        <v>-0.83739795613410506</v>
      </c>
      <c r="U3557" s="18">
        <v>3</v>
      </c>
    </row>
    <row r="3558" spans="1:21" x14ac:dyDescent="0.25">
      <c r="A3558">
        <v>14.140014999999948</v>
      </c>
      <c r="B3558">
        <v>0</v>
      </c>
      <c r="C3558">
        <v>0</v>
      </c>
      <c r="D3558">
        <v>8.4380590019674244</v>
      </c>
      <c r="E3558">
        <v>8.4404312423390753</v>
      </c>
      <c r="F3558">
        <v>12.270019999999931</v>
      </c>
      <c r="G3558">
        <v>8.4100349999998798</v>
      </c>
      <c r="I3558">
        <f t="shared" si="171"/>
        <v>7.0695141573590101</v>
      </c>
      <c r="J3558">
        <f t="shared" si="172"/>
        <v>6.8330162848456553</v>
      </c>
      <c r="K3558">
        <f t="shared" si="173"/>
        <v>5.5161495693683325</v>
      </c>
      <c r="N3558">
        <v>-0.83757248389313588</v>
      </c>
      <c r="O3558">
        <v>-0.42169681753777916</v>
      </c>
      <c r="P3558">
        <v>-0.47299664820029064</v>
      </c>
      <c r="Q3558">
        <v>-0.47131407875560827</v>
      </c>
      <c r="R3558">
        <v>0.11833125330121329</v>
      </c>
      <c r="S3558">
        <v>-0.69299811254758481</v>
      </c>
      <c r="T3558">
        <v>-0.21617054657187521</v>
      </c>
      <c r="U3558" s="18">
        <v>4</v>
      </c>
    </row>
    <row r="3559" spans="1:21" x14ac:dyDescent="0.25">
      <c r="A3559">
        <v>1.9699709999999868</v>
      </c>
      <c r="B3559">
        <v>14.140014999999948</v>
      </c>
      <c r="C3559">
        <v>0</v>
      </c>
      <c r="D3559">
        <v>8.4356880946895458</v>
      </c>
      <c r="E3559">
        <v>8.4380590019674244</v>
      </c>
      <c r="F3559">
        <v>0.34008799999992334</v>
      </c>
      <c r="G3559">
        <v>12.270019999999931</v>
      </c>
      <c r="I3559">
        <f t="shared" si="171"/>
        <v>6.6363874073382902</v>
      </c>
      <c r="J3559">
        <f t="shared" si="172"/>
        <v>8.3642279409152955</v>
      </c>
      <c r="K3559">
        <f t="shared" si="173"/>
        <v>4.7136412717491893</v>
      </c>
      <c r="N3559">
        <v>-0.21643735335097813</v>
      </c>
      <c r="O3559">
        <v>-0.83757543133070567</v>
      </c>
      <c r="P3559">
        <v>-0.47497791824978525</v>
      </c>
      <c r="Q3559">
        <v>-0.4722596950913247</v>
      </c>
      <c r="R3559">
        <v>-0.84356902995749505</v>
      </c>
      <c r="S3559">
        <v>0.11832480164263999</v>
      </c>
      <c r="T3559">
        <v>0.34304497116305355</v>
      </c>
      <c r="U3559" s="18">
        <v>5</v>
      </c>
    </row>
    <row r="3560" spans="1:21" x14ac:dyDescent="0.25">
      <c r="A3560">
        <v>0</v>
      </c>
      <c r="B3560">
        <v>1.9699709999999868</v>
      </c>
      <c r="C3560">
        <v>14.140014999999948</v>
      </c>
      <c r="D3560">
        <v>8.4372904337078918</v>
      </c>
      <c r="E3560">
        <v>8.4356880946895458</v>
      </c>
      <c r="F3560">
        <v>11.560058000000026</v>
      </c>
      <c r="G3560">
        <v>0.34008799999992334</v>
      </c>
      <c r="I3560">
        <f t="shared" si="171"/>
        <v>7.3843060895874846</v>
      </c>
      <c r="J3560">
        <f t="shared" si="172"/>
        <v>8.4695281029667981</v>
      </c>
      <c r="K3560">
        <f t="shared" si="173"/>
        <v>5.4403315342658285</v>
      </c>
      <c r="N3560">
        <v>0.34269509680001697</v>
      </c>
      <c r="O3560">
        <v>-0.21643938281051689</v>
      </c>
      <c r="P3560">
        <v>-0.47541171410226474</v>
      </c>
      <c r="Q3560">
        <v>-0.47423981164748014</v>
      </c>
      <c r="R3560">
        <v>-0.84356902995749505</v>
      </c>
      <c r="S3560">
        <v>-0.84356624355022436</v>
      </c>
      <c r="T3560">
        <v>-0.3124055966359045</v>
      </c>
      <c r="U3560" s="18">
        <v>1</v>
      </c>
    </row>
    <row r="3561" spans="1:21" x14ac:dyDescent="0.25">
      <c r="A3561">
        <v>13.149902000000111</v>
      </c>
      <c r="B3561">
        <v>0</v>
      </c>
      <c r="C3561">
        <v>1.9699709999999868</v>
      </c>
      <c r="D3561">
        <v>8.4354742811008414</v>
      </c>
      <c r="E3561">
        <v>8.4372904337078918</v>
      </c>
      <c r="F3561">
        <v>21.989990999999918</v>
      </c>
      <c r="G3561">
        <v>11.560058000000026</v>
      </c>
      <c r="I3561">
        <f t="shared" si="171"/>
        <v>10.200956462631265</v>
      </c>
      <c r="J3561">
        <f t="shared" si="172"/>
        <v>7.0304750083034326</v>
      </c>
      <c r="K3561">
        <f t="shared" si="173"/>
        <v>9.2269287345179656</v>
      </c>
      <c r="N3561">
        <v>-0.31265810836623814</v>
      </c>
      <c r="O3561">
        <v>0.3426938936845062</v>
      </c>
      <c r="P3561">
        <v>-0.47445367364472446</v>
      </c>
      <c r="Q3561">
        <v>-0.47467335494447049</v>
      </c>
      <c r="R3561">
        <v>-0.66021711965883711</v>
      </c>
      <c r="S3561">
        <v>-0.84356624355022436</v>
      </c>
      <c r="T3561">
        <v>-0.60537908518729078</v>
      </c>
      <c r="U3561" s="18">
        <v>2</v>
      </c>
    </row>
    <row r="3562" spans="1:21" x14ac:dyDescent="0.25">
      <c r="A3562">
        <v>0</v>
      </c>
      <c r="B3562">
        <v>13.149902000000111</v>
      </c>
      <c r="C3562">
        <v>0</v>
      </c>
      <c r="D3562">
        <v>8.4331060962942423</v>
      </c>
      <c r="E3562">
        <v>8.4354742811008414</v>
      </c>
      <c r="F3562">
        <v>1.4600829999999405</v>
      </c>
      <c r="G3562">
        <v>21.989990999999918</v>
      </c>
      <c r="I3562">
        <f t="shared" si="171"/>
        <v>8.9284308112499353</v>
      </c>
      <c r="J3562">
        <f t="shared" si="172"/>
        <v>8.2561190004989484</v>
      </c>
      <c r="K3562">
        <f t="shared" si="173"/>
        <v>7.4906890711837759</v>
      </c>
      <c r="N3562">
        <v>-0.6055880777392777</v>
      </c>
      <c r="O3562">
        <v>-0.31266028003080587</v>
      </c>
      <c r="P3562">
        <v>-0.47512678108562528</v>
      </c>
      <c r="Q3562">
        <v>-0.47371587225707706</v>
      </c>
      <c r="R3562">
        <v>-0.51230729797676466</v>
      </c>
      <c r="S3562">
        <v>-0.66021609415864735</v>
      </c>
      <c r="T3562">
        <v>-0.71764251083880126</v>
      </c>
      <c r="U3562" s="18">
        <v>3</v>
      </c>
    </row>
    <row r="3563" spans="1:21" x14ac:dyDescent="0.25">
      <c r="A3563">
        <v>0.57006799999999203</v>
      </c>
      <c r="B3563">
        <v>0</v>
      </c>
      <c r="C3563">
        <v>13.149902000000111</v>
      </c>
      <c r="D3563">
        <v>8.4344299233792022</v>
      </c>
      <c r="E3563">
        <v>8.4331060962942423</v>
      </c>
      <c r="F3563">
        <v>12.450072999999975</v>
      </c>
      <c r="G3563">
        <v>1.4600829999999405</v>
      </c>
      <c r="I3563">
        <f t="shared" si="171"/>
        <v>7.4943888847445006</v>
      </c>
      <c r="J3563">
        <f t="shared" si="172"/>
        <v>8.1555004841009655</v>
      </c>
      <c r="K3563">
        <f t="shared" si="173"/>
        <v>5.6410114882882407</v>
      </c>
      <c r="N3563">
        <v>-0.71783482743807003</v>
      </c>
      <c r="O3563">
        <v>-0.60559068232618918</v>
      </c>
      <c r="P3563">
        <v>-0.47652814423815981</v>
      </c>
      <c r="Q3563">
        <v>-0.47438858781553367</v>
      </c>
      <c r="R3563">
        <v>-0.35641812156094838</v>
      </c>
      <c r="S3563">
        <v>-0.51230769299873857</v>
      </c>
      <c r="T3563">
        <v>-0.6994736040352233</v>
      </c>
      <c r="U3563" s="18">
        <v>4</v>
      </c>
    </row>
    <row r="3564" spans="1:21" x14ac:dyDescent="0.25">
      <c r="A3564">
        <v>5.4799809999999525</v>
      </c>
      <c r="B3564">
        <v>0.57006799999999203</v>
      </c>
      <c r="C3564">
        <v>0</v>
      </c>
      <c r="D3564">
        <v>8.4320633605499697</v>
      </c>
      <c r="E3564">
        <v>8.4344299233792022</v>
      </c>
      <c r="F3564">
        <v>21.189941999999974</v>
      </c>
      <c r="G3564">
        <v>12.450072999999975</v>
      </c>
      <c r="I3564">
        <f t="shared" si="171"/>
        <v>9.9875951737017807</v>
      </c>
      <c r="J3564">
        <f t="shared" si="172"/>
        <v>6.8928365750082312</v>
      </c>
      <c r="K3564">
        <f t="shared" si="173"/>
        <v>9.0168163658189506</v>
      </c>
      <c r="N3564">
        <v>-0.69966861949949666</v>
      </c>
      <c r="O3564">
        <v>-0.71783759791489055</v>
      </c>
      <c r="P3564">
        <v>-0.47820783417196827</v>
      </c>
      <c r="Q3564">
        <v>-0.47578913509591458</v>
      </c>
      <c r="R3564">
        <v>0.35128929773741113</v>
      </c>
      <c r="S3564">
        <v>-0.35642001373860593</v>
      </c>
      <c r="T3564">
        <v>-0.3348557797216154</v>
      </c>
      <c r="U3564" s="18">
        <v>5</v>
      </c>
    </row>
    <row r="3565" spans="1:21" x14ac:dyDescent="0.25">
      <c r="A3565">
        <v>31.680053999999927</v>
      </c>
      <c r="B3565">
        <v>5.4799809999999525</v>
      </c>
      <c r="C3565">
        <v>0.57006799999999203</v>
      </c>
      <c r="D3565">
        <v>8.4298580322580907</v>
      </c>
      <c r="E3565">
        <v>8.4320633605499697</v>
      </c>
      <c r="F3565">
        <v>10.520019000000048</v>
      </c>
      <c r="G3565">
        <v>21.189941999999974</v>
      </c>
      <c r="I3565">
        <f t="shared" si="171"/>
        <v>10.104011690648569</v>
      </c>
      <c r="J3565">
        <f t="shared" si="172"/>
        <v>7.4814616464529431</v>
      </c>
      <c r="K3565">
        <f t="shared" si="173"/>
        <v>9.0413240164362936</v>
      </c>
      <c r="N3565">
        <v>-0.33510495663306678</v>
      </c>
      <c r="O3565">
        <v>-0.69967136312840772</v>
      </c>
      <c r="P3565">
        <v>-0.47984140634465849</v>
      </c>
      <c r="Q3565">
        <v>-0.47746784711601004</v>
      </c>
      <c r="R3565">
        <v>-0.3883030342444313</v>
      </c>
      <c r="S3565">
        <v>0.35128060875570688</v>
      </c>
      <c r="T3565">
        <v>-0.46210324466071245</v>
      </c>
      <c r="U3565" s="18">
        <v>1</v>
      </c>
    </row>
    <row r="3566" spans="1:21" x14ac:dyDescent="0.25">
      <c r="A3566">
        <v>12.349975000000086</v>
      </c>
      <c r="B3566">
        <v>31.680053999999927</v>
      </c>
      <c r="C3566">
        <v>5.4799809999999525</v>
      </c>
      <c r="D3566">
        <v>8.4290308093101789</v>
      </c>
      <c r="E3566">
        <v>8.4298580322580907</v>
      </c>
      <c r="F3566">
        <v>0</v>
      </c>
      <c r="G3566">
        <v>10.520019000000048</v>
      </c>
      <c r="I3566">
        <f t="shared" si="171"/>
        <v>8.6581174858766925</v>
      </c>
      <c r="J3566">
        <f t="shared" si="172"/>
        <v>10.814032258315759</v>
      </c>
      <c r="K3566">
        <f t="shared" si="173"/>
        <v>6.6380113771649825</v>
      </c>
      <c r="N3566">
        <v>-0.46233351984440602</v>
      </c>
      <c r="O3566">
        <v>-0.3351071614719191</v>
      </c>
      <c r="P3566">
        <v>-0.48056800072177125</v>
      </c>
      <c r="Q3566">
        <v>-0.47910046822469932</v>
      </c>
      <c r="R3566">
        <v>0.15553585390436822</v>
      </c>
      <c r="S3566">
        <v>-0.38830462020019874</v>
      </c>
      <c r="T3566">
        <v>-0.88336832060115122</v>
      </c>
      <c r="U3566" s="18">
        <v>2</v>
      </c>
    </row>
    <row r="3567" spans="1:21" x14ac:dyDescent="0.25">
      <c r="A3567">
        <v>11.170043999999962</v>
      </c>
      <c r="B3567">
        <v>12.349975000000086</v>
      </c>
      <c r="C3567">
        <v>31.680053999999927</v>
      </c>
      <c r="D3567">
        <v>8.4355491785814678</v>
      </c>
      <c r="E3567">
        <v>8.4290308093101789</v>
      </c>
      <c r="F3567">
        <v>2.5699460000000727</v>
      </c>
      <c r="G3567">
        <v>0</v>
      </c>
      <c r="I3567">
        <f t="shared" si="171"/>
        <v>8.8703347242847119</v>
      </c>
      <c r="J3567">
        <f t="shared" si="172"/>
        <v>11.359130397224815</v>
      </c>
      <c r="K3567">
        <f t="shared" si="173"/>
        <v>6.505980073816346</v>
      </c>
      <c r="N3567">
        <v>-0.8835360197815969</v>
      </c>
      <c r="O3567">
        <v>-0.46233591271484792</v>
      </c>
      <c r="P3567">
        <v>-0.48161029192178606</v>
      </c>
      <c r="Q3567">
        <v>-0.47982663957932986</v>
      </c>
      <c r="R3567">
        <v>-9.4245814293973662E-2</v>
      </c>
      <c r="S3567">
        <v>0.15552904493375744</v>
      </c>
      <c r="T3567">
        <v>-0.38405014624806533</v>
      </c>
      <c r="U3567" s="18">
        <v>3</v>
      </c>
    </row>
    <row r="3568" spans="1:21" x14ac:dyDescent="0.25">
      <c r="A3568">
        <v>2.399902000000111</v>
      </c>
      <c r="B3568">
        <v>11.170043999999962</v>
      </c>
      <c r="C3568">
        <v>12.349975000000086</v>
      </c>
      <c r="D3568">
        <v>8.4366462710202068</v>
      </c>
      <c r="E3568">
        <v>8.4355491785814678</v>
      </c>
      <c r="F3568">
        <v>7.7299800000000687</v>
      </c>
      <c r="G3568">
        <v>2.5699460000000727</v>
      </c>
      <c r="I3568">
        <f t="shared" si="171"/>
        <v>7.650176706854551</v>
      </c>
      <c r="J3568">
        <f t="shared" si="172"/>
        <v>9.2859018657188308</v>
      </c>
      <c r="K3568">
        <f t="shared" si="173"/>
        <v>5.6302537108988044</v>
      </c>
      <c r="N3568">
        <v>-0.38429201567780186</v>
      </c>
      <c r="O3568">
        <v>-0.88353903514885568</v>
      </c>
      <c r="P3568">
        <v>-0.48369820636883781</v>
      </c>
      <c r="Q3568">
        <v>-0.48086832395850421</v>
      </c>
      <c r="R3568">
        <v>-0.35641812156094838</v>
      </c>
      <c r="S3568">
        <v>-9.4250224367798993E-2</v>
      </c>
      <c r="T3568">
        <v>0.19336047491101932</v>
      </c>
      <c r="U3568" s="18">
        <v>4</v>
      </c>
    </row>
    <row r="3569" spans="1:21" x14ac:dyDescent="0.25">
      <c r="A3569">
        <v>21.270019999999931</v>
      </c>
      <c r="B3569">
        <v>2.399902000000111</v>
      </c>
      <c r="C3569">
        <v>11.170043999999962</v>
      </c>
      <c r="D3569">
        <v>8.4374121431773865</v>
      </c>
      <c r="E3569">
        <v>8.4366462710202068</v>
      </c>
      <c r="F3569">
        <v>13.239990000000034</v>
      </c>
      <c r="G3569">
        <v>7.7299800000000687</v>
      </c>
      <c r="I3569">
        <f t="shared" si="171"/>
        <v>8.9914188803901389</v>
      </c>
      <c r="J3569">
        <f t="shared" si="172"/>
        <v>8.2171905714179942</v>
      </c>
      <c r="K3569">
        <f t="shared" si="173"/>
        <v>7.4526614128968287</v>
      </c>
      <c r="N3569">
        <v>0.19303283514101824</v>
      </c>
      <c r="O3569">
        <v>-0.38429429321040048</v>
      </c>
      <c r="P3569">
        <v>-0.48454522384125481</v>
      </c>
      <c r="Q3569">
        <v>-0.48295502282396069</v>
      </c>
      <c r="R3569">
        <v>-0.59378736175915314</v>
      </c>
      <c r="S3569">
        <v>-0.35642001373860593</v>
      </c>
      <c r="T3569">
        <v>1.023086360188789</v>
      </c>
      <c r="U3569" s="18">
        <v>5</v>
      </c>
    </row>
    <row r="3570" spans="1:21" x14ac:dyDescent="0.25">
      <c r="A3570">
        <v>13.279907000000094</v>
      </c>
      <c r="B3570">
        <v>21.270019999999931</v>
      </c>
      <c r="C3570">
        <v>2.399902000000111</v>
      </c>
      <c r="D3570">
        <v>8.4357209638655739</v>
      </c>
      <c r="E3570">
        <v>8.4374121431773865</v>
      </c>
      <c r="F3570">
        <v>0</v>
      </c>
      <c r="G3570">
        <v>13.239990000000034</v>
      </c>
      <c r="I3570">
        <f t="shared" si="171"/>
        <v>7.8087492962643577</v>
      </c>
      <c r="J3570">
        <f t="shared" si="172"/>
        <v>9.3783067713049242</v>
      </c>
      <c r="K3570">
        <f t="shared" si="173"/>
        <v>5.9123986314357939</v>
      </c>
      <c r="N3570">
        <v>1.0226354703972282</v>
      </c>
      <c r="O3570">
        <v>0.19303141083906747</v>
      </c>
      <c r="P3570">
        <v>-0.48395856969001233</v>
      </c>
      <c r="Q3570">
        <v>-0.483801547163696</v>
      </c>
      <c r="R3570">
        <v>-0.84356902995749505</v>
      </c>
      <c r="S3570">
        <v>-0.59378697424866789</v>
      </c>
      <c r="T3570">
        <v>-0.56580433159789645</v>
      </c>
      <c r="U3570" s="18">
        <v>1</v>
      </c>
    </row>
    <row r="3571" spans="1:21" x14ac:dyDescent="0.25">
      <c r="A3571">
        <v>8.5900879999999233</v>
      </c>
      <c r="B3571">
        <v>13.279907000000094</v>
      </c>
      <c r="C3571">
        <v>21.270019999999931</v>
      </c>
      <c r="D3571">
        <v>8.4393149988798921</v>
      </c>
      <c r="E3571">
        <v>8.4357209638655739</v>
      </c>
      <c r="F3571">
        <v>6.0500489999999445</v>
      </c>
      <c r="G3571">
        <v>0</v>
      </c>
      <c r="I3571">
        <f t="shared" si="171"/>
        <v>8.2142051218629017</v>
      </c>
      <c r="J3571">
        <f t="shared" si="172"/>
        <v>10.413238090492602</v>
      </c>
      <c r="K3571">
        <f t="shared" si="173"/>
        <v>6.0046413079434195</v>
      </c>
      <c r="N3571">
        <v>-0.56601920270486117</v>
      </c>
      <c r="O3571">
        <v>1.0226352721682466</v>
      </c>
      <c r="P3571">
        <v>-0.48131337320597883</v>
      </c>
      <c r="Q3571">
        <v>-0.48321523456188342</v>
      </c>
      <c r="R3571">
        <v>-0.3635108616414135</v>
      </c>
      <c r="S3571">
        <v>-0.84356624355022436</v>
      </c>
      <c r="T3571">
        <v>-0.81601819904389705</v>
      </c>
      <c r="U3571" s="18">
        <v>2</v>
      </c>
    </row>
    <row r="3572" spans="1:21" x14ac:dyDescent="0.25">
      <c r="A3572">
        <v>2.5900879999999233</v>
      </c>
      <c r="B3572">
        <v>8.5900879999999233</v>
      </c>
      <c r="C3572">
        <v>13.279907000000094</v>
      </c>
      <c r="D3572">
        <v>8.4406701478163768</v>
      </c>
      <c r="E3572">
        <v>8.4393149988798921</v>
      </c>
      <c r="F3572">
        <v>0.97998099999995247</v>
      </c>
      <c r="G3572">
        <v>6.0500489999999445</v>
      </c>
      <c r="I3572">
        <f t="shared" si="171"/>
        <v>6.809848559567266</v>
      </c>
      <c r="J3572">
        <f t="shared" si="172"/>
        <v>9.1012909601181029</v>
      </c>
      <c r="K3572">
        <f t="shared" si="173"/>
        <v>4.6418509292760586</v>
      </c>
      <c r="N3572">
        <v>-0.81619590261745767</v>
      </c>
      <c r="O3572">
        <v>-0.566021748812778</v>
      </c>
      <c r="P3572">
        <v>-0.48261122165216674</v>
      </c>
      <c r="Q3572">
        <v>-0.48057157810846107</v>
      </c>
      <c r="R3572">
        <v>-0.44853738403691668</v>
      </c>
      <c r="S3572">
        <v>-0.36351268570057577</v>
      </c>
      <c r="T3572">
        <v>-0.94753378849235326</v>
      </c>
      <c r="U3572" s="18">
        <v>3</v>
      </c>
    </row>
    <row r="3573" spans="1:21" x14ac:dyDescent="0.25">
      <c r="A3573">
        <v>12.84997599999997</v>
      </c>
      <c r="B3573">
        <v>2.5900879999999233</v>
      </c>
      <c r="C3573">
        <v>8.5900879999999233</v>
      </c>
      <c r="D3573">
        <v>8.4407119664148045</v>
      </c>
      <c r="E3573">
        <v>8.4406701478163768</v>
      </c>
      <c r="F3573">
        <v>4.5299070000000938</v>
      </c>
      <c r="G3573">
        <v>0.97998099999995247</v>
      </c>
      <c r="I3573">
        <f t="shared" si="171"/>
        <v>5.2206428474369453</v>
      </c>
      <c r="J3573">
        <f t="shared" si="172"/>
        <v>7.9791717391164942</v>
      </c>
      <c r="K3573">
        <f t="shared" si="173"/>
        <v>2.9870948079242337</v>
      </c>
      <c r="N3573">
        <v>-0.94769195633788306</v>
      </c>
      <c r="O3573">
        <v>-0.81619881846249476</v>
      </c>
      <c r="P3573">
        <v>-0.48452885880476854</v>
      </c>
      <c r="Q3573">
        <v>-0.48186867094864849</v>
      </c>
      <c r="R3573">
        <v>0.26359212548920191</v>
      </c>
      <c r="S3573">
        <v>-0.44853839150352148</v>
      </c>
      <c r="T3573">
        <v>-0.94753378849235326</v>
      </c>
      <c r="U3573" s="18">
        <v>4</v>
      </c>
    </row>
    <row r="3574" spans="1:21" x14ac:dyDescent="0.25">
      <c r="A3574">
        <v>0</v>
      </c>
      <c r="B3574">
        <v>12.84997599999997</v>
      </c>
      <c r="C3574">
        <v>2.5900879999999233</v>
      </c>
      <c r="D3574">
        <v>8.4390749703413821</v>
      </c>
      <c r="E3574">
        <v>8.4407119664148045</v>
      </c>
      <c r="F3574">
        <v>0</v>
      </c>
      <c r="G3574">
        <v>4.5299070000000938</v>
      </c>
      <c r="I3574">
        <f t="shared" si="171"/>
        <v>5.1109227813994931</v>
      </c>
      <c r="J3574">
        <f t="shared" si="172"/>
        <v>8.4862827680315078</v>
      </c>
      <c r="K3574">
        <f t="shared" si="173"/>
        <v>2.8278240835759423</v>
      </c>
      <c r="N3574">
        <v>-0.94769195633788306</v>
      </c>
      <c r="O3574">
        <v>-0.94769506652145052</v>
      </c>
      <c r="P3574">
        <v>-0.48677147048545727</v>
      </c>
      <c r="Q3574">
        <v>-0.48378519165491674</v>
      </c>
      <c r="R3574">
        <v>7.6704651043181429E-2</v>
      </c>
      <c r="S3574">
        <v>0.26358427874890838</v>
      </c>
      <c r="T3574">
        <v>-0.21722782079460431</v>
      </c>
      <c r="U3574" s="18">
        <v>5</v>
      </c>
    </row>
    <row r="3575" spans="1:21" x14ac:dyDescent="0.25">
      <c r="A3575">
        <v>6.4599610000000212</v>
      </c>
      <c r="B3575">
        <v>0</v>
      </c>
      <c r="C3575">
        <v>12.84997599999997</v>
      </c>
      <c r="D3575">
        <v>8.4403087888112172</v>
      </c>
      <c r="E3575">
        <v>8.4390749703413821</v>
      </c>
      <c r="F3575">
        <v>11.770019999999931</v>
      </c>
      <c r="G3575">
        <v>0</v>
      </c>
      <c r="I3575">
        <f t="shared" si="171"/>
        <v>6.9789651595432822</v>
      </c>
      <c r="J3575">
        <f t="shared" si="172"/>
        <v>8.1272150616947236</v>
      </c>
      <c r="K3575">
        <f t="shared" si="173"/>
        <v>5.0295493033371654</v>
      </c>
      <c r="N3575">
        <v>-0.21749447052295945</v>
      </c>
      <c r="O3575">
        <v>-0.94769506652145052</v>
      </c>
      <c r="P3575">
        <v>-0.48901280867853641</v>
      </c>
      <c r="Q3575">
        <v>-0.4860264976894435</v>
      </c>
      <c r="R3575">
        <v>-0.40336432316577014</v>
      </c>
      <c r="S3575">
        <v>7.669859916543699E-2</v>
      </c>
      <c r="T3575">
        <v>-0.59253557711580096</v>
      </c>
      <c r="U3575" s="18">
        <v>1</v>
      </c>
    </row>
    <row r="3576" spans="1:21" x14ac:dyDescent="0.25">
      <c r="A3576">
        <v>3.809936000000107</v>
      </c>
      <c r="B3576">
        <v>6.4599610000000212</v>
      </c>
      <c r="C3576">
        <v>0</v>
      </c>
      <c r="D3576">
        <v>8.4379485234899612</v>
      </c>
      <c r="E3576">
        <v>8.4403087888112172</v>
      </c>
      <c r="F3576">
        <v>1.9799800000000687</v>
      </c>
      <c r="G3576">
        <v>11.770019999999931</v>
      </c>
      <c r="I3576">
        <f t="shared" si="171"/>
        <v>6.1518591878389</v>
      </c>
      <c r="J3576">
        <f t="shared" si="172"/>
        <v>7.5328862452275303</v>
      </c>
      <c r="K3576">
        <f t="shared" si="173"/>
        <v>4.282803999423928</v>
      </c>
      <c r="N3576">
        <v>-0.59274647748177178</v>
      </c>
      <c r="O3576">
        <v>-0.21749650154481578</v>
      </c>
      <c r="P3576">
        <v>-0.489443270410511</v>
      </c>
      <c r="Q3576">
        <v>-0.48826653097778377</v>
      </c>
      <c r="R3576">
        <v>4.9241828587457598E-2</v>
      </c>
      <c r="S3576">
        <v>-0.40336576447330202</v>
      </c>
      <c r="T3576">
        <v>-0.61392837905381314</v>
      </c>
      <c r="U3576" s="18">
        <v>2</v>
      </c>
    </row>
    <row r="3577" spans="1:21" x14ac:dyDescent="0.25">
      <c r="A3577">
        <v>5.5699460000000727</v>
      </c>
      <c r="B3577">
        <v>3.809936000000107</v>
      </c>
      <c r="C3577">
        <v>6.4599610000000212</v>
      </c>
      <c r="D3577">
        <v>8.4373955496226163</v>
      </c>
      <c r="E3577">
        <v>8.4379485234899612</v>
      </c>
      <c r="F3577">
        <v>3.5600589999999102</v>
      </c>
      <c r="G3577">
        <v>1.9799800000000687</v>
      </c>
      <c r="I3577">
        <f t="shared" si="171"/>
        <v>5.0329878666993455</v>
      </c>
      <c r="J3577">
        <f t="shared" si="172"/>
        <v>7.8958428452606109</v>
      </c>
      <c r="K3577">
        <f t="shared" si="173"/>
        <v>2.7997333656512833</v>
      </c>
      <c r="N3577">
        <v>-0.61413610166753241</v>
      </c>
      <c r="O3577">
        <v>-0.59274906309003217</v>
      </c>
      <c r="P3577">
        <v>-0.49080318819135466</v>
      </c>
      <c r="Q3577">
        <v>-0.48869674209539077</v>
      </c>
      <c r="R3577">
        <v>-0.39893142704514106</v>
      </c>
      <c r="S3577">
        <v>4.9236040461961207E-2</v>
      </c>
      <c r="T3577">
        <v>-0.28887215655682585</v>
      </c>
      <c r="U3577" s="18">
        <v>3</v>
      </c>
    </row>
    <row r="3578" spans="1:21" x14ac:dyDescent="0.25">
      <c r="A3578">
        <v>9.1599120000000767</v>
      </c>
      <c r="B3578">
        <v>5.5699460000000727</v>
      </c>
      <c r="C3578">
        <v>3.809936000000107</v>
      </c>
      <c r="D3578">
        <v>8.4361022406372559</v>
      </c>
      <c r="E3578">
        <v>8.4373955496226163</v>
      </c>
      <c r="F3578">
        <v>1.75</v>
      </c>
      <c r="G3578">
        <v>3.5600589999999102</v>
      </c>
      <c r="I3578">
        <f t="shared" si="171"/>
        <v>4.7632532242565464</v>
      </c>
      <c r="J3578">
        <f t="shared" si="172"/>
        <v>7.8193621030809304</v>
      </c>
      <c r="K3578">
        <f t="shared" si="173"/>
        <v>2.5180402221686129</v>
      </c>
      <c r="N3578">
        <v>-0.28912816401634983</v>
      </c>
      <c r="O3578">
        <v>-0.61413871888760185</v>
      </c>
      <c r="P3578">
        <v>-0.49221531291769427</v>
      </c>
      <c r="Q3578">
        <v>-0.49005586813353258</v>
      </c>
      <c r="R3578">
        <v>-0.1323261350846551</v>
      </c>
      <c r="S3578">
        <v>-0.39893291092609451</v>
      </c>
      <c r="T3578">
        <v>-0.77217521402017397</v>
      </c>
      <c r="U3578" s="18">
        <v>4</v>
      </c>
    </row>
    <row r="3579" spans="1:21" x14ac:dyDescent="0.25">
      <c r="A3579">
        <v>2.9499510000000555</v>
      </c>
      <c r="B3579">
        <v>9.1599120000000767</v>
      </c>
      <c r="C3579">
        <v>5.5699460000000727</v>
      </c>
      <c r="D3579">
        <v>8.435301414640989</v>
      </c>
      <c r="E3579">
        <v>8.4361022406372559</v>
      </c>
      <c r="F3579">
        <v>0</v>
      </c>
      <c r="G3579">
        <v>1.75</v>
      </c>
      <c r="I3579">
        <f t="shared" si="171"/>
        <v>4.5785349999363865</v>
      </c>
      <c r="J3579">
        <f t="shared" si="172"/>
        <v>8.3852118796422186</v>
      </c>
      <c r="K3579">
        <f t="shared" si="173"/>
        <v>2.1728802079634431</v>
      </c>
      <c r="N3579">
        <v>-0.77235943016486841</v>
      </c>
      <c r="O3579">
        <v>-0.28913030090592107</v>
      </c>
      <c r="P3579">
        <v>-0.4928218745360472</v>
      </c>
      <c r="Q3579">
        <v>-0.49146717072234158</v>
      </c>
      <c r="R3579">
        <v>-4.198001334236201E-2</v>
      </c>
      <c r="S3579">
        <v>-0.13233017943604855</v>
      </c>
      <c r="T3579">
        <v>-0.94753378849235326</v>
      </c>
      <c r="U3579" s="18">
        <v>5</v>
      </c>
    </row>
    <row r="3580" spans="1:21" x14ac:dyDescent="0.25">
      <c r="A3580">
        <v>5.2900389999999788</v>
      </c>
      <c r="B3580">
        <v>2.9499510000000555</v>
      </c>
      <c r="C3580">
        <v>9.1599120000000767</v>
      </c>
      <c r="D3580">
        <v>8.4355038198324301</v>
      </c>
      <c r="E3580">
        <v>8.435301414640989</v>
      </c>
      <c r="F3580">
        <v>15.030029999999897</v>
      </c>
      <c r="G3580">
        <v>0</v>
      </c>
      <c r="I3580">
        <f t="shared" si="171"/>
        <v>7.4464035496596637</v>
      </c>
      <c r="J3580">
        <f t="shared" si="172"/>
        <v>8.0738272593297182</v>
      </c>
      <c r="K3580">
        <f t="shared" si="173"/>
        <v>5.6425981008476445</v>
      </c>
      <c r="N3580">
        <v>-0.94769195633788306</v>
      </c>
      <c r="O3580">
        <v>-0.7723622812238119</v>
      </c>
      <c r="P3580">
        <v>-0.4946242967182029</v>
      </c>
      <c r="Q3580">
        <v>-0.49207337920115823</v>
      </c>
      <c r="R3580">
        <v>1.0182348519266311</v>
      </c>
      <c r="S3580">
        <v>-4.198492537560973E-2</v>
      </c>
      <c r="T3580">
        <v>-0.69305179653699356</v>
      </c>
      <c r="U3580" s="18">
        <v>1</v>
      </c>
    </row>
    <row r="3581" spans="1:21" x14ac:dyDescent="0.25">
      <c r="A3581">
        <v>6.9700929999999062</v>
      </c>
      <c r="B3581">
        <v>5.2900389999999788</v>
      </c>
      <c r="C3581">
        <v>2.9499510000000555</v>
      </c>
      <c r="D3581">
        <v>8.433971970399357</v>
      </c>
      <c r="E3581">
        <v>8.4355038198324301</v>
      </c>
      <c r="F3581">
        <v>7.5200190000000475</v>
      </c>
      <c r="G3581">
        <v>15.030029999999897</v>
      </c>
      <c r="I3581">
        <f t="shared" si="171"/>
        <v>8.4126559577706708</v>
      </c>
      <c r="J3581">
        <f t="shared" si="172"/>
        <v>7.701780904264325</v>
      </c>
      <c r="K3581">
        <f t="shared" si="173"/>
        <v>6.9399186188142643</v>
      </c>
      <c r="N3581">
        <v>-0.69324776591620041</v>
      </c>
      <c r="O3581">
        <v>-0.94769506652145052</v>
      </c>
      <c r="P3581">
        <v>-0.49685959725385886</v>
      </c>
      <c r="Q3581">
        <v>-0.49387475201501507</v>
      </c>
      <c r="R3581">
        <v>-8.0957666106310014E-2</v>
      </c>
      <c r="S3581">
        <v>1.0182197576167953</v>
      </c>
      <c r="T3581">
        <v>-0.52731283500186987</v>
      </c>
      <c r="U3581" s="18">
        <v>2</v>
      </c>
    </row>
    <row r="3582" spans="1:21" x14ac:dyDescent="0.25">
      <c r="A3582">
        <v>5.3800049999999828</v>
      </c>
      <c r="B3582">
        <v>6.9700929999999062</v>
      </c>
      <c r="C3582">
        <v>5.2900389999999788</v>
      </c>
      <c r="D3582">
        <v>8.4330942671692064</v>
      </c>
      <c r="E3582">
        <v>8.433971970399357</v>
      </c>
      <c r="F3582">
        <v>6</v>
      </c>
      <c r="G3582">
        <v>7.5200190000000475</v>
      </c>
      <c r="I3582">
        <f t="shared" si="171"/>
        <v>6.9253791232282023</v>
      </c>
      <c r="J3582">
        <f t="shared" si="172"/>
        <v>8.1190680999753084</v>
      </c>
      <c r="K3582">
        <f t="shared" si="173"/>
        <v>5.0485950247974882</v>
      </c>
      <c r="N3582">
        <v>-0.52753342375350432</v>
      </c>
      <c r="O3582">
        <v>-0.69325050005570688</v>
      </c>
      <c r="P3582">
        <v>-0.49846412949599905</v>
      </c>
      <c r="Q3582">
        <v>-0.49610875116104997</v>
      </c>
      <c r="R3582">
        <v>-1.0095100658879115E-2</v>
      </c>
      <c r="S3582">
        <v>-8.0962203799172405E-2</v>
      </c>
      <c r="T3582">
        <v>0.34732614052021682</v>
      </c>
      <c r="U3582" s="18">
        <v>3</v>
      </c>
    </row>
    <row r="3583" spans="1:21" x14ac:dyDescent="0.25">
      <c r="A3583">
        <v>1.3599850000000515</v>
      </c>
      <c r="B3583">
        <v>5.3800049999999828</v>
      </c>
      <c r="C3583">
        <v>6.9700929999999062</v>
      </c>
      <c r="D3583">
        <v>8.4326859497627957</v>
      </c>
      <c r="E3583">
        <v>8.4330942671692064</v>
      </c>
      <c r="F3583">
        <v>1.8399650000001202</v>
      </c>
      <c r="G3583">
        <v>6</v>
      </c>
      <c r="I3583">
        <f t="shared" si="171"/>
        <v>5.7619969475446666</v>
      </c>
      <c r="J3583">
        <f t="shared" si="172"/>
        <v>8.1157706004105279</v>
      </c>
      <c r="K3583">
        <f t="shared" si="173"/>
        <v>3.6304972402432538</v>
      </c>
      <c r="N3583">
        <v>0.34697563021918559</v>
      </c>
      <c r="O3583">
        <v>-0.5275359129831384</v>
      </c>
      <c r="P3583">
        <v>-0.49965788724950638</v>
      </c>
      <c r="Q3583">
        <v>-0.49771234924620622</v>
      </c>
      <c r="R3583">
        <v>-0.77890169547149835</v>
      </c>
      <c r="S3583">
        <v>-1.0100318914016906E-2</v>
      </c>
      <c r="T3583">
        <v>-0.27070335667821749</v>
      </c>
      <c r="U3583" s="18">
        <v>4</v>
      </c>
    </row>
    <row r="3584" spans="1:21" x14ac:dyDescent="0.25">
      <c r="A3584">
        <v>8.7399900000000343</v>
      </c>
      <c r="B3584">
        <v>1.3599850000000515</v>
      </c>
      <c r="C3584">
        <v>5.3800049999999828</v>
      </c>
      <c r="D3584">
        <v>8.431834197265653</v>
      </c>
      <c r="E3584">
        <v>8.4326859497627957</v>
      </c>
      <c r="F3584">
        <v>9.910033999999996</v>
      </c>
      <c r="G3584">
        <v>1.8399650000001202</v>
      </c>
      <c r="I3584">
        <f t="shared" si="171"/>
        <v>6.0150028428986682</v>
      </c>
      <c r="J3584">
        <f t="shared" si="172"/>
        <v>7.5198957065587155</v>
      </c>
      <c r="K3584">
        <f t="shared" si="173"/>
        <v>4.0623979934172274</v>
      </c>
      <c r="N3584">
        <v>-0.27096206298686315</v>
      </c>
      <c r="O3584">
        <v>0.34697443342989187</v>
      </c>
      <c r="P3584">
        <v>-0.49868863640357225</v>
      </c>
      <c r="Q3584">
        <v>-0.49890541199520494</v>
      </c>
      <c r="R3584">
        <v>0.15110278063797486</v>
      </c>
      <c r="S3584">
        <v>-0.77889953012766255</v>
      </c>
      <c r="T3584">
        <v>0.60501908968717621</v>
      </c>
      <c r="U3584" s="18">
        <v>5</v>
      </c>
    </row>
    <row r="3585" spans="1:21" x14ac:dyDescent="0.25">
      <c r="A3585">
        <v>3.8000489999999445</v>
      </c>
      <c r="B3585">
        <v>8.7399900000000343</v>
      </c>
      <c r="C3585">
        <v>1.3599850000000515</v>
      </c>
      <c r="D3585">
        <v>8.4298615754533053</v>
      </c>
      <c r="E3585">
        <v>8.431834197265653</v>
      </c>
      <c r="F3585">
        <v>0.59997599999996964</v>
      </c>
      <c r="G3585">
        <v>9.910033999999996</v>
      </c>
      <c r="I3585">
        <f t="shared" si="171"/>
        <v>5.8538589152526068</v>
      </c>
      <c r="J3585">
        <f t="shared" si="172"/>
        <v>7.914185780895501</v>
      </c>
      <c r="K3585">
        <f t="shared" si="173"/>
        <v>3.8392414226922891</v>
      </c>
      <c r="N3585">
        <v>0.60463030088705971</v>
      </c>
      <c r="O3585">
        <v>-0.27096417302868286</v>
      </c>
      <c r="P3585">
        <v>-0.49924742963093788</v>
      </c>
      <c r="Q3585">
        <v>-0.49793672544609391</v>
      </c>
      <c r="R3585">
        <v>-0.84356902995749505</v>
      </c>
      <c r="S3585">
        <v>0.15109601424248692</v>
      </c>
      <c r="T3585">
        <v>-0.42040089777805584</v>
      </c>
      <c r="U3585" s="18">
        <v>1</v>
      </c>
    </row>
    <row r="3586" spans="1:21" x14ac:dyDescent="0.25">
      <c r="A3586">
        <v>22.410033999999996</v>
      </c>
      <c r="B3586">
        <v>3.8000489999999445</v>
      </c>
      <c r="C3586">
        <v>8.7399900000000343</v>
      </c>
      <c r="D3586">
        <v>8.4299480585610969</v>
      </c>
      <c r="E3586">
        <v>8.4298615754533053</v>
      </c>
      <c r="F3586">
        <v>24.540038999999979</v>
      </c>
      <c r="G3586">
        <v>0.59997599999996964</v>
      </c>
      <c r="I3586">
        <f t="shared" si="171"/>
        <v>9.703712114951383</v>
      </c>
      <c r="J3586">
        <f t="shared" si="172"/>
        <v>8.1218577398134393</v>
      </c>
      <c r="K3586">
        <f t="shared" si="173"/>
        <v>8.3552805830152472</v>
      </c>
      <c r="N3586">
        <v>-0.42063736755594439</v>
      </c>
      <c r="O3586">
        <v>0.60462948488660828</v>
      </c>
      <c r="P3586">
        <v>-0.49764212106449035</v>
      </c>
      <c r="Q3586">
        <v>-0.49849519334463027</v>
      </c>
      <c r="R3586">
        <v>-0.39096287820426728</v>
      </c>
      <c r="S3586">
        <v>-0.84356624355022436</v>
      </c>
      <c r="T3586">
        <v>-0.38938848290298805</v>
      </c>
      <c r="U3586" s="18">
        <v>2</v>
      </c>
    </row>
    <row r="3587" spans="1:21" x14ac:dyDescent="0.25">
      <c r="A3587">
        <v>3.4799800000000687</v>
      </c>
      <c r="B3587">
        <v>22.410033999999996</v>
      </c>
      <c r="C3587">
        <v>3.8000489999999445</v>
      </c>
      <c r="D3587">
        <v>8.4286573144689427</v>
      </c>
      <c r="E3587">
        <v>8.4299480585610969</v>
      </c>
      <c r="F3587">
        <v>0.73999000000003434</v>
      </c>
      <c r="G3587">
        <v>24.540038999999979</v>
      </c>
      <c r="I3587">
        <f t="shared" ref="I3587:I3650" si="174">$O$17+$O$18*B3587+$O$19*C3587+$O$20*D3587+$O$21*E3587+$O$22*F3587+$O$23*G3587</f>
        <v>10.772785005940653</v>
      </c>
      <c r="J3587">
        <f t="shared" ref="J3587:J3650" si="175">$O$42+$O$43*B3587+$O$44*C3587+$O$45*D3587+$O$46*E3587</f>
        <v>9.6404693209432004</v>
      </c>
      <c r="K3587">
        <f t="shared" ref="K3587:K3650" si="176">$X$66*B3587+$X$67*C3587+$X$68*D3587+$X$69*E3587+$X$70*F3587+$X$71*G3587</f>
        <v>9.4146088315037453</v>
      </c>
      <c r="N3587">
        <v>-0.38962955935986515</v>
      </c>
      <c r="O3587">
        <v>-0.42063969880348029</v>
      </c>
      <c r="P3587">
        <v>-0.49857067082532625</v>
      </c>
      <c r="Q3587">
        <v>-0.49689081938714191</v>
      </c>
      <c r="R3587">
        <v>-0.11106952662899985</v>
      </c>
      <c r="S3587">
        <v>-0.39096443861496105</v>
      </c>
      <c r="T3587">
        <v>-0.94753378849235326</v>
      </c>
      <c r="U3587" s="18">
        <v>3</v>
      </c>
    </row>
    <row r="3588" spans="1:21" x14ac:dyDescent="0.25">
      <c r="A3588">
        <v>2.2700190000000475</v>
      </c>
      <c r="B3588">
        <v>3.4799800000000687</v>
      </c>
      <c r="C3588">
        <v>22.410033999999996</v>
      </c>
      <c r="D3588">
        <v>8.4325540192307962</v>
      </c>
      <c r="E3588">
        <v>8.4286573144689427</v>
      </c>
      <c r="F3588">
        <v>2.1099850000000515</v>
      </c>
      <c r="G3588">
        <v>0.73999000000003434</v>
      </c>
      <c r="I3588">
        <f t="shared" si="174"/>
        <v>6.7297195495729021</v>
      </c>
      <c r="J3588">
        <f t="shared" si="175"/>
        <v>9.4640201593630096</v>
      </c>
      <c r="K3588">
        <f t="shared" si="176"/>
        <v>4.3786731862682045</v>
      </c>
      <c r="N3588">
        <v>-0.94769195633788306</v>
      </c>
      <c r="O3588">
        <v>-0.3896318447808404</v>
      </c>
      <c r="P3588">
        <v>-0.49942211133211062</v>
      </c>
      <c r="Q3588">
        <v>-0.49781882854728354</v>
      </c>
      <c r="R3588">
        <v>1.2370073276290166</v>
      </c>
      <c r="S3588">
        <v>-0.11107377512832001</v>
      </c>
      <c r="T3588">
        <v>0.22116203949945709</v>
      </c>
      <c r="U3588" s="18">
        <v>4</v>
      </c>
    </row>
    <row r="3589" spans="1:21" x14ac:dyDescent="0.25">
      <c r="A3589">
        <v>17.630004999999983</v>
      </c>
      <c r="B3589">
        <v>2.2700190000000475</v>
      </c>
      <c r="C3589">
        <v>3.4799800000000687</v>
      </c>
      <c r="D3589">
        <v>8.4311740877682073</v>
      </c>
      <c r="E3589">
        <v>8.4325540192307962</v>
      </c>
      <c r="F3589">
        <v>7.2199709999999868</v>
      </c>
      <c r="G3589">
        <v>2.1099850000000515</v>
      </c>
      <c r="I3589">
        <f t="shared" si="174"/>
        <v>5.2897599379026898</v>
      </c>
      <c r="J3589">
        <f t="shared" si="175"/>
        <v>7.4270269739447521</v>
      </c>
      <c r="K3589">
        <f t="shared" si="176"/>
        <v>3.2273517729243881</v>
      </c>
      <c r="N3589">
        <v>0.22083026999999267</v>
      </c>
      <c r="O3589">
        <v>-0.94769506652145052</v>
      </c>
      <c r="P3589">
        <v>-0.50165099777870947</v>
      </c>
      <c r="Q3589">
        <v>-0.4986697733463003</v>
      </c>
      <c r="R3589">
        <v>-0.59733382037226779</v>
      </c>
      <c r="S3589">
        <v>1.236990132233891</v>
      </c>
      <c r="T3589">
        <v>0.43287136550162691</v>
      </c>
      <c r="U3589" s="18">
        <v>5</v>
      </c>
    </row>
    <row r="3590" spans="1:21" x14ac:dyDescent="0.25">
      <c r="A3590">
        <v>8.7800290000000132</v>
      </c>
      <c r="B3590">
        <v>17.630004999999983</v>
      </c>
      <c r="C3590">
        <v>2.2700190000000475</v>
      </c>
      <c r="D3590">
        <v>8.4294578885794138</v>
      </c>
      <c r="E3590">
        <v>8.4311740877682073</v>
      </c>
      <c r="F3590">
        <v>3.7299800000000687</v>
      </c>
      <c r="G3590">
        <v>7.2199709999999868</v>
      </c>
      <c r="I3590">
        <f t="shared" si="174"/>
        <v>6.9407860595229725</v>
      </c>
      <c r="J3590">
        <f t="shared" si="175"/>
        <v>8.9688354038417231</v>
      </c>
      <c r="K3590">
        <f t="shared" si="176"/>
        <v>4.9447986017339236</v>
      </c>
      <c r="N3590">
        <v>0.43250814805114984</v>
      </c>
      <c r="O3590">
        <v>0.22082888677997928</v>
      </c>
      <c r="P3590">
        <v>-0.50099420860945176</v>
      </c>
      <c r="Q3590">
        <v>-0.50089736213755398</v>
      </c>
      <c r="R3590">
        <v>-0.61150849464032797</v>
      </c>
      <c r="S3590">
        <v>-0.59733339880168435</v>
      </c>
      <c r="T3590">
        <v>-0.82029936840106021</v>
      </c>
      <c r="U3590" s="18">
        <v>1</v>
      </c>
    </row>
    <row r="3591" spans="1:21" x14ac:dyDescent="0.25">
      <c r="A3591">
        <v>7.5599369999999908</v>
      </c>
      <c r="B3591">
        <v>8.7800290000000132</v>
      </c>
      <c r="C3591">
        <v>17.630004999999983</v>
      </c>
      <c r="D3591">
        <v>8.4320200013923969</v>
      </c>
      <c r="E3591">
        <v>8.4294578885794138</v>
      </c>
      <c r="F3591">
        <v>2.5300290000000132</v>
      </c>
      <c r="G3591">
        <v>3.7299800000000687</v>
      </c>
      <c r="I3591">
        <f t="shared" si="174"/>
        <v>7.2937233334860609</v>
      </c>
      <c r="J3591">
        <f t="shared" si="175"/>
        <v>9.556925321376939</v>
      </c>
      <c r="K3591">
        <f t="shared" si="176"/>
        <v>5.092867351625566</v>
      </c>
      <c r="N3591">
        <v>-0.82047643603662634</v>
      </c>
      <c r="O3591">
        <v>0.43250707767069774</v>
      </c>
      <c r="P3591">
        <v>-0.49981542638376814</v>
      </c>
      <c r="Q3591">
        <v>-0.50024095535025992</v>
      </c>
      <c r="R3591">
        <v>0.11655811256753809</v>
      </c>
      <c r="S3591">
        <v>-0.61150793693653349</v>
      </c>
      <c r="T3591">
        <v>0.69911360853510862</v>
      </c>
      <c r="U3591" s="18">
        <v>2</v>
      </c>
    </row>
    <row r="3592" spans="1:21" x14ac:dyDescent="0.25">
      <c r="A3592">
        <v>3.5100099999999657</v>
      </c>
      <c r="B3592">
        <v>7.5599369999999908</v>
      </c>
      <c r="C3592">
        <v>8.7800290000000132</v>
      </c>
      <c r="D3592">
        <v>8.4321168858574875</v>
      </c>
      <c r="E3592">
        <v>8.4320200013923969</v>
      </c>
      <c r="F3592">
        <v>0</v>
      </c>
      <c r="G3592">
        <v>2.5300290000000132</v>
      </c>
      <c r="I3592">
        <f t="shared" si="174"/>
        <v>5.0638998952821073</v>
      </c>
      <c r="J3592">
        <f t="shared" si="175"/>
        <v>8.5339518626607216</v>
      </c>
      <c r="K3592">
        <f t="shared" si="176"/>
        <v>2.6941567602057823</v>
      </c>
      <c r="N3592">
        <v>0.69871084264727878</v>
      </c>
      <c r="O3592">
        <v>-0.82047935820788043</v>
      </c>
      <c r="P3592">
        <v>-0.50172846713291086</v>
      </c>
      <c r="Q3592">
        <v>-0.49906285941034839</v>
      </c>
      <c r="R3592">
        <v>-0.61860123472079309</v>
      </c>
      <c r="S3592">
        <v>0.11655167793816328</v>
      </c>
      <c r="T3592">
        <v>0.65634094258191877</v>
      </c>
      <c r="U3592" s="18">
        <v>3</v>
      </c>
    </row>
    <row r="3593" spans="1:21" x14ac:dyDescent="0.25">
      <c r="A3593">
        <v>4.7199709999999868</v>
      </c>
      <c r="B3593">
        <v>3.5100099999999657</v>
      </c>
      <c r="C3593">
        <v>7.5599369999999908</v>
      </c>
      <c r="D3593">
        <v>8.431874141664375</v>
      </c>
      <c r="E3593">
        <v>8.4321168858574875</v>
      </c>
      <c r="F3593">
        <v>10.819946000000073</v>
      </c>
      <c r="G3593">
        <v>0</v>
      </c>
      <c r="I3593">
        <f t="shared" si="174"/>
        <v>6.3353124351430008</v>
      </c>
      <c r="J3593">
        <f t="shared" si="175"/>
        <v>7.9722780485450837</v>
      </c>
      <c r="K3593">
        <f t="shared" si="176"/>
        <v>4.3413191267394895</v>
      </c>
      <c r="N3593">
        <v>0.65594453027675326</v>
      </c>
      <c r="O3593">
        <v>0.69871016568882682</v>
      </c>
      <c r="P3593">
        <v>-0.49989359762416913</v>
      </c>
      <c r="Q3593">
        <v>-0.50097478638917881</v>
      </c>
      <c r="R3593">
        <v>-0.55039833608743394</v>
      </c>
      <c r="S3593">
        <v>-0.61860060889850332</v>
      </c>
      <c r="T3593">
        <v>-0.31774404021579683</v>
      </c>
      <c r="U3593" s="18">
        <v>4</v>
      </c>
    </row>
    <row r="3594" spans="1:21" x14ac:dyDescent="0.25">
      <c r="A3594">
        <v>6.1400140000000647</v>
      </c>
      <c r="B3594">
        <v>4.7199709999999868</v>
      </c>
      <c r="C3594">
        <v>3.5100099999999657</v>
      </c>
      <c r="D3594">
        <v>8.4305046747356975</v>
      </c>
      <c r="E3594">
        <v>8.431874141664375</v>
      </c>
      <c r="F3594">
        <v>6.070067999999992</v>
      </c>
      <c r="G3594">
        <v>10.819946000000073</v>
      </c>
      <c r="I3594">
        <f t="shared" si="174"/>
        <v>7.191867665172575</v>
      </c>
      <c r="J3594">
        <f t="shared" si="175"/>
        <v>7.6952707527057891</v>
      </c>
      <c r="K3594">
        <f t="shared" si="176"/>
        <v>5.4660091724063422</v>
      </c>
      <c r="N3594">
        <v>-0.31799575895738807</v>
      </c>
      <c r="O3594">
        <v>0.65594379011380155</v>
      </c>
      <c r="P3594">
        <v>-0.49816521086995563</v>
      </c>
      <c r="Q3594">
        <v>-0.49914098513953542</v>
      </c>
      <c r="R3594">
        <v>-0.82496137099592359</v>
      </c>
      <c r="S3594">
        <v>-0.55039836528404718</v>
      </c>
      <c r="T3594">
        <v>-0.15735656710836965</v>
      </c>
      <c r="U3594" s="18">
        <v>5</v>
      </c>
    </row>
    <row r="3595" spans="1:21" x14ac:dyDescent="0.25">
      <c r="A3595">
        <v>13.640014000000065</v>
      </c>
      <c r="B3595">
        <v>6.1400140000000647</v>
      </c>
      <c r="C3595">
        <v>4.7199709999999868</v>
      </c>
      <c r="D3595">
        <v>8.4294725374130994</v>
      </c>
      <c r="E3595">
        <v>8.4305046747356975</v>
      </c>
      <c r="F3595">
        <v>12.359985999999935</v>
      </c>
      <c r="G3595">
        <v>6.070067999999992</v>
      </c>
      <c r="I3595">
        <f t="shared" si="174"/>
        <v>7.8511497067768419</v>
      </c>
      <c r="J3595">
        <f t="shared" si="175"/>
        <v>7.9705798727322978</v>
      </c>
      <c r="K3595">
        <f t="shared" si="176"/>
        <v>6.1965457202866228</v>
      </c>
      <c r="N3595">
        <v>-0.15763211029592444</v>
      </c>
      <c r="O3595">
        <v>-0.31799793851049046</v>
      </c>
      <c r="P3595">
        <v>-0.49883850974890048</v>
      </c>
      <c r="Q3595">
        <v>-0.49741360465027257</v>
      </c>
      <c r="R3595">
        <v>0.64622223787539523</v>
      </c>
      <c r="S3595">
        <v>-0.82495876329613604</v>
      </c>
      <c r="T3595">
        <v>0.71515481512045465</v>
      </c>
      <c r="U3595" s="18">
        <v>1</v>
      </c>
    </row>
    <row r="3596" spans="1:21" x14ac:dyDescent="0.25">
      <c r="A3596">
        <v>7.6300049999999828</v>
      </c>
      <c r="B3596">
        <v>13.640014000000065</v>
      </c>
      <c r="C3596">
        <v>6.1400140000000647</v>
      </c>
      <c r="D3596">
        <v>8.4288358692992489</v>
      </c>
      <c r="E3596">
        <v>8.4294725374130994</v>
      </c>
      <c r="F3596">
        <v>0</v>
      </c>
      <c r="G3596">
        <v>12.359985999999935</v>
      </c>
      <c r="I3596">
        <f t="shared" si="174"/>
        <v>7.4267997538810038</v>
      </c>
      <c r="J3596">
        <f t="shared" si="175"/>
        <v>8.9258881502315006</v>
      </c>
      <c r="K3596">
        <f t="shared" si="176"/>
        <v>5.4940467952352492</v>
      </c>
      <c r="N3596">
        <v>0.71474966642272031</v>
      </c>
      <c r="O3596">
        <v>-0.15763405284696522</v>
      </c>
      <c r="P3596">
        <v>-0.49911625247590663</v>
      </c>
      <c r="Q3596">
        <v>-0.49808651153531813</v>
      </c>
      <c r="R3596">
        <v>-0.84356902995749505</v>
      </c>
      <c r="S3596">
        <v>0.64621071636523875</v>
      </c>
      <c r="T3596">
        <v>1.265051893611318E-2</v>
      </c>
      <c r="U3596" s="18">
        <v>2</v>
      </c>
    </row>
    <row r="3597" spans="1:21" x14ac:dyDescent="0.25">
      <c r="A3597">
        <v>1.7700199999999313</v>
      </c>
      <c r="B3597">
        <v>7.6300049999999828</v>
      </c>
      <c r="C3597">
        <v>13.640014000000065</v>
      </c>
      <c r="D3597">
        <v>8.430284626077313</v>
      </c>
      <c r="E3597">
        <v>8.4288358692992489</v>
      </c>
      <c r="F3597">
        <v>2.5100099999999657</v>
      </c>
      <c r="G3597">
        <v>0</v>
      </c>
      <c r="I3597">
        <f t="shared" si="174"/>
        <v>5.7769227414469686</v>
      </c>
      <c r="J3597">
        <f t="shared" si="175"/>
        <v>9.0301399662676154</v>
      </c>
      <c r="K3597">
        <f t="shared" si="176"/>
        <v>3.4082078435800232</v>
      </c>
      <c r="N3597">
        <v>1.2349722375857772E-2</v>
      </c>
      <c r="O3597">
        <v>0.71474901316810857</v>
      </c>
      <c r="P3597">
        <v>-0.49724467849185455</v>
      </c>
      <c r="Q3597">
        <v>-0.49836409256080078</v>
      </c>
      <c r="R3597">
        <v>-0.84356902995749505</v>
      </c>
      <c r="S3597">
        <v>-0.84356624355022436</v>
      </c>
      <c r="T3597">
        <v>-8.2514318982352522E-2</v>
      </c>
      <c r="U3597" s="18">
        <v>3</v>
      </c>
    </row>
    <row r="3598" spans="1:21" x14ac:dyDescent="0.25">
      <c r="A3598">
        <v>5.5500489999999445</v>
      </c>
      <c r="B3598">
        <v>1.7700199999999313</v>
      </c>
      <c r="C3598">
        <v>7.6300049999999828</v>
      </c>
      <c r="D3598">
        <v>8.4300622026125893</v>
      </c>
      <c r="E3598">
        <v>8.430284626077313</v>
      </c>
      <c r="F3598">
        <v>5.75</v>
      </c>
      <c r="G3598">
        <v>2.5100099999999657</v>
      </c>
      <c r="I3598">
        <f t="shared" si="174"/>
        <v>5.6086657149635659</v>
      </c>
      <c r="J3598">
        <f t="shared" si="175"/>
        <v>7.7902261038870178</v>
      </c>
      <c r="K3598">
        <f t="shared" si="176"/>
        <v>3.49873799064921</v>
      </c>
      <c r="N3598">
        <v>-8.280097946642509E-2</v>
      </c>
      <c r="O3598">
        <v>1.2348031041630221E-2</v>
      </c>
      <c r="P3598">
        <v>-0.49710407275684149</v>
      </c>
      <c r="Q3598">
        <v>-0.49649360820515387</v>
      </c>
      <c r="R3598">
        <v>-0.63630066724334577</v>
      </c>
      <c r="S3598">
        <v>-0.84356624355022436</v>
      </c>
      <c r="T3598">
        <v>-0.86626973286810638</v>
      </c>
      <c r="U3598" s="18">
        <v>4</v>
      </c>
    </row>
    <row r="3599" spans="1:21" x14ac:dyDescent="0.25">
      <c r="A3599">
        <v>4.7900399999998626</v>
      </c>
      <c r="B3599">
        <v>5.5500489999999445</v>
      </c>
      <c r="C3599">
        <v>1.7700199999999313</v>
      </c>
      <c r="D3599">
        <v>8.4282116768547084</v>
      </c>
      <c r="E3599">
        <v>8.4300622026125893</v>
      </c>
      <c r="F3599">
        <v>2.0999750000000859</v>
      </c>
      <c r="G3599">
        <v>5.75</v>
      </c>
      <c r="I3599">
        <f t="shared" si="174"/>
        <v>5.023622070884783</v>
      </c>
      <c r="J3599">
        <f t="shared" si="175"/>
        <v>7.6093196920404536</v>
      </c>
      <c r="K3599">
        <f t="shared" si="176"/>
        <v>2.8917929163488161</v>
      </c>
      <c r="N3599">
        <v>-0.86643997192508737</v>
      </c>
      <c r="O3599">
        <v>-8.2802811424245865E-2</v>
      </c>
      <c r="P3599">
        <v>-0.4971978230462778</v>
      </c>
      <c r="Q3599">
        <v>-0.49635308433065184</v>
      </c>
      <c r="R3599">
        <v>-0.2014155597984108</v>
      </c>
      <c r="S3599">
        <v>-0.63629987143615652</v>
      </c>
      <c r="T3599">
        <v>-0.55298691322201499</v>
      </c>
      <c r="U3599" s="18">
        <v>5</v>
      </c>
    </row>
    <row r="3600" spans="1:21" x14ac:dyDescent="0.25">
      <c r="A3600">
        <v>4.8601079999998547</v>
      </c>
      <c r="B3600">
        <v>4.7900399999998626</v>
      </c>
      <c r="C3600">
        <v>5.5500489999999445</v>
      </c>
      <c r="D3600">
        <v>8.4274121872222487</v>
      </c>
      <c r="E3600">
        <v>8.4282116768547084</v>
      </c>
      <c r="F3600">
        <v>0.70996000000013737</v>
      </c>
      <c r="G3600">
        <v>2.0999750000000859</v>
      </c>
      <c r="I3600">
        <f t="shared" si="174"/>
        <v>4.3900018249788797</v>
      </c>
      <c r="J3600">
        <f t="shared" si="175"/>
        <v>7.9072041513733842</v>
      </c>
      <c r="K3600">
        <f t="shared" si="176"/>
        <v>2.0333535408500119</v>
      </c>
      <c r="N3600">
        <v>-0.55320368826752031</v>
      </c>
      <c r="O3600">
        <v>-0.86644296202603033</v>
      </c>
      <c r="P3600">
        <v>-0.49922042494820529</v>
      </c>
      <c r="Q3600">
        <v>-0.49644678003876824</v>
      </c>
      <c r="R3600">
        <v>-0.59378745033203528</v>
      </c>
      <c r="S3600">
        <v>-0.20141894061672733</v>
      </c>
      <c r="T3600">
        <v>0.46922222395658708</v>
      </c>
      <c r="U3600" s="18">
        <v>1</v>
      </c>
    </row>
    <row r="3601" spans="1:21" x14ac:dyDescent="0.25">
      <c r="A3601">
        <v>3.4699709999999868</v>
      </c>
      <c r="B3601">
        <v>4.8601079999998547</v>
      </c>
      <c r="C3601">
        <v>4.7900399999998626</v>
      </c>
      <c r="D3601">
        <v>8.4264020866426268</v>
      </c>
      <c r="E3601">
        <v>8.4274121872222487</v>
      </c>
      <c r="F3601">
        <v>4.7099610000000212</v>
      </c>
      <c r="G3601">
        <v>0.70996000000013737</v>
      </c>
      <c r="I3601">
        <f t="shared" si="174"/>
        <v>4.8654559697899868</v>
      </c>
      <c r="J3601">
        <f t="shared" si="175"/>
        <v>7.837967814618378</v>
      </c>
      <c r="K3601">
        <f t="shared" si="176"/>
        <v>2.6269295518586953</v>
      </c>
      <c r="N3601">
        <v>0.46885360683837907</v>
      </c>
      <c r="O3601">
        <v>-0.55320621543533832</v>
      </c>
      <c r="P3601">
        <v>-0.50047108206913482</v>
      </c>
      <c r="Q3601">
        <v>-0.49846820438399558</v>
      </c>
      <c r="R3601">
        <v>-0.84356902995749505</v>
      </c>
      <c r="S3601">
        <v>-0.59378706282069937</v>
      </c>
      <c r="T3601">
        <v>-0.11458390115517979</v>
      </c>
      <c r="U3601" s="18">
        <v>2</v>
      </c>
    </row>
    <row r="3602" spans="1:21" x14ac:dyDescent="0.25">
      <c r="A3602">
        <v>0</v>
      </c>
      <c r="B3602">
        <v>3.4699709999999868</v>
      </c>
      <c r="C3602">
        <v>4.8601079999998547</v>
      </c>
      <c r="D3602">
        <v>8.4254119994447798</v>
      </c>
      <c r="E3602">
        <v>8.4264020866426268</v>
      </c>
      <c r="F3602">
        <v>7.9500729999999749</v>
      </c>
      <c r="G3602">
        <v>4.7099610000000212</v>
      </c>
      <c r="I3602">
        <f t="shared" si="174"/>
        <v>6.3396543947219612</v>
      </c>
      <c r="J3602">
        <f t="shared" si="175"/>
        <v>7.6940869476046272</v>
      </c>
      <c r="K3602">
        <f t="shared" si="176"/>
        <v>4.4263126257544245</v>
      </c>
      <c r="N3602">
        <v>-0.11486579792539897</v>
      </c>
      <c r="O3602">
        <v>0.46885259017302217</v>
      </c>
      <c r="P3602">
        <v>-0.49920668797000783</v>
      </c>
      <c r="Q3602">
        <v>-0.49971813337366461</v>
      </c>
      <c r="R3602">
        <v>-0.84356902995749505</v>
      </c>
      <c r="S3602">
        <v>-0.84356624355022436</v>
      </c>
      <c r="T3602">
        <v>1.5865830472808811</v>
      </c>
      <c r="U3602" s="18">
        <v>3</v>
      </c>
    </row>
    <row r="3603" spans="1:21" x14ac:dyDescent="0.25">
      <c r="A3603">
        <v>6.6500249999999141</v>
      </c>
      <c r="B3603">
        <v>0</v>
      </c>
      <c r="C3603">
        <v>3.4699709999999868</v>
      </c>
      <c r="D3603">
        <v>8.4240366341937545</v>
      </c>
      <c r="E3603">
        <v>8.4254119994447798</v>
      </c>
      <c r="F3603">
        <v>12.25</v>
      </c>
      <c r="G3603">
        <v>7.9500729999999749</v>
      </c>
      <c r="I3603">
        <f t="shared" si="174"/>
        <v>7.4688382378333769</v>
      </c>
      <c r="J3603">
        <f t="shared" si="175"/>
        <v>7.1777648973006585</v>
      </c>
      <c r="K3603">
        <f t="shared" si="176"/>
        <v>5.894852538603125</v>
      </c>
      <c r="N3603">
        <v>1.586048453967392</v>
      </c>
      <c r="O3603">
        <v>-0.11486767727193996</v>
      </c>
      <c r="P3603">
        <v>-0.4993786002541783</v>
      </c>
      <c r="Q3603">
        <v>-0.49845447540345234</v>
      </c>
      <c r="R3603">
        <v>-0.36615989970837948</v>
      </c>
      <c r="S3603">
        <v>-0.84356624355022436</v>
      </c>
      <c r="T3603">
        <v>-0.67808080209721111</v>
      </c>
      <c r="U3603" s="18">
        <v>4</v>
      </c>
    </row>
    <row r="3604" spans="1:21" x14ac:dyDescent="0.25">
      <c r="A3604">
        <v>0</v>
      </c>
      <c r="B3604">
        <v>6.6500249999999141</v>
      </c>
      <c r="C3604">
        <v>0</v>
      </c>
      <c r="D3604">
        <v>8.4216992211432</v>
      </c>
      <c r="E3604">
        <v>8.4240366341937545</v>
      </c>
      <c r="F3604">
        <v>14.060058000000026</v>
      </c>
      <c r="G3604">
        <v>12.25</v>
      </c>
      <c r="I3604">
        <f t="shared" si="174"/>
        <v>8.9491674507121921</v>
      </c>
      <c r="J3604">
        <f t="shared" si="175"/>
        <v>7.5482190246478504</v>
      </c>
      <c r="K3604">
        <f t="shared" si="176"/>
        <v>7.6464304017482831</v>
      </c>
      <c r="N3604">
        <v>-0.67827899531373603</v>
      </c>
      <c r="O3604">
        <v>1.5860490884086553</v>
      </c>
      <c r="P3604">
        <v>-0.49536838113729925</v>
      </c>
      <c r="Q3604">
        <v>-0.49862628760047178</v>
      </c>
      <c r="R3604">
        <v>-0.21115724937295977</v>
      </c>
      <c r="S3604">
        <v>-0.36616169832624756</v>
      </c>
      <c r="T3604">
        <v>-0.64920891843824013</v>
      </c>
      <c r="U3604" s="18">
        <v>5</v>
      </c>
    </row>
    <row r="3605" spans="1:21" x14ac:dyDescent="0.25">
      <c r="A3605">
        <v>17.680053999999927</v>
      </c>
      <c r="B3605">
        <v>0</v>
      </c>
      <c r="C3605">
        <v>6.6500249999999141</v>
      </c>
      <c r="D3605">
        <v>8.4212077719833829</v>
      </c>
      <c r="E3605">
        <v>8.4216992211432</v>
      </c>
      <c r="F3605">
        <v>9.4399410000000898</v>
      </c>
      <c r="G3605">
        <v>14.060058000000026</v>
      </c>
      <c r="I3605">
        <f t="shared" si="174"/>
        <v>8.6545906329378788</v>
      </c>
      <c r="J3605">
        <f t="shared" si="175"/>
        <v>7.4969403063295932</v>
      </c>
      <c r="K3605">
        <f t="shared" si="176"/>
        <v>7.2274542721690747</v>
      </c>
      <c r="N3605">
        <v>-0.64941140037269773</v>
      </c>
      <c r="O3605">
        <v>-0.67828170733083804</v>
      </c>
      <c r="P3605">
        <v>-0.49692615017026232</v>
      </c>
      <c r="Q3605">
        <v>-0.49461840322894512</v>
      </c>
      <c r="R3605">
        <v>0.35658710815269673</v>
      </c>
      <c r="S3605">
        <v>-0.2111605366323375</v>
      </c>
      <c r="T3605">
        <v>-0.94753378849235326</v>
      </c>
      <c r="U3605" s="18">
        <v>1</v>
      </c>
    </row>
    <row r="3606" spans="1:21" x14ac:dyDescent="0.25">
      <c r="A3606">
        <v>5.3100589999999102</v>
      </c>
      <c r="B3606">
        <v>17.680053999999927</v>
      </c>
      <c r="C3606">
        <v>0</v>
      </c>
      <c r="D3606">
        <v>8.418872439822545</v>
      </c>
      <c r="E3606">
        <v>8.4212077719833829</v>
      </c>
      <c r="F3606">
        <v>0</v>
      </c>
      <c r="G3606">
        <v>9.4399410000000898</v>
      </c>
      <c r="I3606">
        <f t="shared" si="174"/>
        <v>6.2778902367346969</v>
      </c>
      <c r="J3606">
        <f t="shared" si="175"/>
        <v>8.7423360022136585</v>
      </c>
      <c r="K3606">
        <f t="shared" si="176"/>
        <v>4.2126637574589321</v>
      </c>
      <c r="N3606">
        <v>-0.94769195633788306</v>
      </c>
      <c r="O3606">
        <v>-0.64941406972626869</v>
      </c>
      <c r="P3606">
        <v>-0.49841210558123783</v>
      </c>
      <c r="Q3606">
        <v>-0.4961752653304155</v>
      </c>
      <c r="R3606">
        <v>0.42656314751973107</v>
      </c>
      <c r="S3606">
        <v>0.35657836829095607</v>
      </c>
      <c r="T3606">
        <v>-0.40969802784763254</v>
      </c>
      <c r="U3606" s="18">
        <v>2</v>
      </c>
    </row>
    <row r="3607" spans="1:21" x14ac:dyDescent="0.25">
      <c r="A3607">
        <v>0.92004399999996167</v>
      </c>
      <c r="B3607">
        <v>5.3100589999999102</v>
      </c>
      <c r="C3607">
        <v>17.680053999999927</v>
      </c>
      <c r="D3607">
        <v>8.4214399977821159</v>
      </c>
      <c r="E3607">
        <v>8.418872439822545</v>
      </c>
      <c r="F3607">
        <v>0</v>
      </c>
      <c r="G3607">
        <v>0</v>
      </c>
      <c r="I3607">
        <f t="shared" si="174"/>
        <v>5.5866183971767995</v>
      </c>
      <c r="J3607">
        <f t="shared" si="175"/>
        <v>9.1825696890435431</v>
      </c>
      <c r="K3607">
        <f t="shared" si="176"/>
        <v>3.1062811948393518</v>
      </c>
      <c r="N3607">
        <v>-0.40993608746256616</v>
      </c>
      <c r="O3607">
        <v>-0.94769506652145052</v>
      </c>
      <c r="P3607">
        <v>-0.50062998753985588</v>
      </c>
      <c r="Q3607">
        <v>-0.49766035561971345</v>
      </c>
      <c r="R3607">
        <v>-0.16156200970117202</v>
      </c>
      <c r="S3607">
        <v>0.42655373560988896</v>
      </c>
      <c r="T3607">
        <v>-0.55298691322201499</v>
      </c>
      <c r="U3607" s="18">
        <v>3</v>
      </c>
    </row>
    <row r="3608" spans="1:21" x14ac:dyDescent="0.25">
      <c r="A3608">
        <v>0.20996100000002116</v>
      </c>
      <c r="B3608">
        <v>0.92004399999996167</v>
      </c>
      <c r="C3608">
        <v>5.3100589999999102</v>
      </c>
      <c r="D3608">
        <v>8.4205776416297375</v>
      </c>
      <c r="E3608">
        <v>8.4214399977821159</v>
      </c>
      <c r="F3608">
        <v>5.8499759999999696</v>
      </c>
      <c r="G3608">
        <v>0</v>
      </c>
      <c r="I3608">
        <f t="shared" si="174"/>
        <v>4.658751089135162</v>
      </c>
      <c r="J3608">
        <f t="shared" si="175"/>
        <v>7.4615409941629771</v>
      </c>
      <c r="K3608">
        <f t="shared" si="176"/>
        <v>2.4412159355456531</v>
      </c>
      <c r="N3608">
        <v>-0.55320368826752031</v>
      </c>
      <c r="O3608">
        <v>-0.40993840289463845</v>
      </c>
      <c r="P3608">
        <v>-0.5015259301159557</v>
      </c>
      <c r="Q3608">
        <v>-0.49987694632978769</v>
      </c>
      <c r="R3608">
        <v>-0.2997301418086955</v>
      </c>
      <c r="S3608">
        <v>-0.16156577327196955</v>
      </c>
      <c r="T3608">
        <v>0.10032323028581595</v>
      </c>
      <c r="U3608" s="18">
        <v>4</v>
      </c>
    </row>
    <row r="3609" spans="1:21" x14ac:dyDescent="0.25">
      <c r="A3609">
        <v>1.2800290000000132</v>
      </c>
      <c r="B3609">
        <v>0.20996100000002116</v>
      </c>
      <c r="C3609">
        <v>0.92004399999996167</v>
      </c>
      <c r="D3609">
        <v>8.4184993557772501</v>
      </c>
      <c r="E3609">
        <v>8.4205776416297375</v>
      </c>
      <c r="F3609">
        <v>22.670043999999962</v>
      </c>
      <c r="G3609">
        <v>5.8499759999999696</v>
      </c>
      <c r="I3609">
        <f t="shared" si="174"/>
        <v>8.9617117727880498</v>
      </c>
      <c r="J3609">
        <f t="shared" si="175"/>
        <v>6.9420511661718747</v>
      </c>
      <c r="K3609">
        <f t="shared" si="176"/>
        <v>7.7633132372910731</v>
      </c>
      <c r="N3609">
        <v>0.10000941055278052</v>
      </c>
      <c r="O3609">
        <v>-0.55320621543533832</v>
      </c>
      <c r="P3609">
        <v>-0.50277312526778295</v>
      </c>
      <c r="Q3609">
        <v>-0.50077236728906194</v>
      </c>
      <c r="R3609">
        <v>-0.76030484240279705</v>
      </c>
      <c r="S3609">
        <v>-0.2997325784162681</v>
      </c>
      <c r="T3609">
        <v>-0.94753378849235326</v>
      </c>
      <c r="U3609" s="18">
        <v>5</v>
      </c>
    </row>
    <row r="3610" spans="1:21" x14ac:dyDescent="0.25">
      <c r="A3610">
        <v>2.940063999999893</v>
      </c>
      <c r="B3610">
        <v>1.2800290000000132</v>
      </c>
      <c r="C3610">
        <v>0.20996100000002116</v>
      </c>
      <c r="D3610">
        <v>8.4162255224376992</v>
      </c>
      <c r="E3610">
        <v>8.4184993557772501</v>
      </c>
      <c r="F3610">
        <v>9.429932000000008</v>
      </c>
      <c r="G3610">
        <v>22.670043999999962</v>
      </c>
      <c r="I3610">
        <f t="shared" si="174"/>
        <v>9.7325049740120519</v>
      </c>
      <c r="J3610">
        <f t="shared" si="175"/>
        <v>6.9857743343842236</v>
      </c>
      <c r="K3610">
        <f t="shared" si="176"/>
        <v>8.6881049872986598</v>
      </c>
      <c r="N3610">
        <v>-0.94769195633788306</v>
      </c>
      <c r="O3610">
        <v>0.10000784877114789</v>
      </c>
      <c r="P3610">
        <v>-0.50241627449165349</v>
      </c>
      <c r="Q3610">
        <v>-0.5020188363251834</v>
      </c>
      <c r="R3610">
        <v>-9.8667904521732727E-2</v>
      </c>
      <c r="S3610">
        <v>-0.76030285566266487</v>
      </c>
      <c r="T3610">
        <v>-0.94753378849235326</v>
      </c>
      <c r="U3610" s="18">
        <v>1</v>
      </c>
    </row>
    <row r="3611" spans="1:21" x14ac:dyDescent="0.25">
      <c r="A3611">
        <v>14.739990999999918</v>
      </c>
      <c r="B3611">
        <v>2.940063999999893</v>
      </c>
      <c r="C3611">
        <v>1.2800290000000132</v>
      </c>
      <c r="D3611">
        <v>8.414249284131845</v>
      </c>
      <c r="E3611">
        <v>8.4162255224376992</v>
      </c>
      <c r="F3611">
        <v>5.5300290000000132</v>
      </c>
      <c r="G3611">
        <v>9.429932000000008</v>
      </c>
      <c r="I3611">
        <f t="shared" si="174"/>
        <v>6.2704620159809856</v>
      </c>
      <c r="J3611">
        <f t="shared" si="175"/>
        <v>7.2726964421906777</v>
      </c>
      <c r="K3611">
        <f t="shared" si="176"/>
        <v>4.458563333265797</v>
      </c>
      <c r="N3611">
        <v>-0.94769195633788306</v>
      </c>
      <c r="O3611">
        <v>-0.94769506652145052</v>
      </c>
      <c r="P3611">
        <v>-0.50463053764848642</v>
      </c>
      <c r="Q3611">
        <v>-0.50166219330720052</v>
      </c>
      <c r="R3611">
        <v>0.2432221316868253</v>
      </c>
      <c r="S3611">
        <v>-9.8672272125916033E-2</v>
      </c>
      <c r="T3611">
        <v>0.56438706187505272</v>
      </c>
      <c r="U3611" s="18">
        <v>2</v>
      </c>
    </row>
    <row r="3612" spans="1:21" x14ac:dyDescent="0.25">
      <c r="A3612">
        <v>0.3000489999999445</v>
      </c>
      <c r="B3612">
        <v>14.739990999999918</v>
      </c>
      <c r="C3612">
        <v>2.940063999999893</v>
      </c>
      <c r="D3612">
        <v>8.4127337289590507</v>
      </c>
      <c r="E3612">
        <v>8.414249284131845</v>
      </c>
      <c r="F3612">
        <v>0</v>
      </c>
      <c r="G3612">
        <v>5.5300290000000132</v>
      </c>
      <c r="I3612">
        <f t="shared" si="174"/>
        <v>5.5629632915481935</v>
      </c>
      <c r="J3612">
        <f t="shared" si="175"/>
        <v>8.7177445490718029</v>
      </c>
      <c r="K3612">
        <f t="shared" si="176"/>
        <v>3.3245437066244232</v>
      </c>
      <c r="N3612">
        <v>0.56400430868066187</v>
      </c>
      <c r="O3612">
        <v>-0.94769506652145052</v>
      </c>
      <c r="P3612">
        <v>-0.50684355648772839</v>
      </c>
      <c r="Q3612">
        <v>-0.50387516732235227</v>
      </c>
      <c r="R3612">
        <v>-0.81344645211481736</v>
      </c>
      <c r="S3612">
        <v>0.24321448057943396</v>
      </c>
      <c r="T3612">
        <v>-0.73689467463574698</v>
      </c>
      <c r="U3612" s="18">
        <v>3</v>
      </c>
    </row>
    <row r="3613" spans="1:21" x14ac:dyDescent="0.25">
      <c r="A3613">
        <v>29.619995000000017</v>
      </c>
      <c r="B3613">
        <v>0.3000489999999445</v>
      </c>
      <c r="C3613">
        <v>14.739990999999918</v>
      </c>
      <c r="D3613">
        <v>8.4144849764738705</v>
      </c>
      <c r="E3613">
        <v>8.4127337289590507</v>
      </c>
      <c r="F3613">
        <v>9.4199220000000423</v>
      </c>
      <c r="G3613">
        <v>0</v>
      </c>
      <c r="I3613">
        <f t="shared" si="174"/>
        <v>6.7622231376035575</v>
      </c>
      <c r="J3613">
        <f t="shared" si="175"/>
        <v>8.3415706349029293</v>
      </c>
      <c r="K3613">
        <f t="shared" si="176"/>
        <v>4.7076217587055389</v>
      </c>
      <c r="N3613">
        <v>-0.73708413145970297</v>
      </c>
      <c r="O3613">
        <v>0.56400343263889818</v>
      </c>
      <c r="P3613">
        <v>-0.50534792379574689</v>
      </c>
      <c r="Q3613">
        <v>-0.50608689774435345</v>
      </c>
      <c r="R3613">
        <v>0.18033874382737392</v>
      </c>
      <c r="S3613">
        <v>-0.81344395500401767</v>
      </c>
      <c r="T3613">
        <v>-0.94753378849235326</v>
      </c>
      <c r="U3613" s="18">
        <v>4</v>
      </c>
    </row>
    <row r="3614" spans="1:21" x14ac:dyDescent="0.25">
      <c r="A3614">
        <v>1.8800049999999828</v>
      </c>
      <c r="B3614">
        <v>29.619995000000017</v>
      </c>
      <c r="C3614">
        <v>0.3000489999999445</v>
      </c>
      <c r="D3614">
        <v>8.4122396981184551</v>
      </c>
      <c r="E3614">
        <v>8.4144849764738705</v>
      </c>
      <c r="F3614">
        <v>13.469970999999987</v>
      </c>
      <c r="G3614">
        <v>9.4199220000000423</v>
      </c>
      <c r="I3614">
        <f t="shared" si="174"/>
        <v>10.444994874586516</v>
      </c>
      <c r="J3614">
        <f t="shared" si="175"/>
        <v>10.064005621829702</v>
      </c>
      <c r="K3614">
        <f t="shared" si="176"/>
        <v>8.9830196577080219</v>
      </c>
      <c r="N3614">
        <v>-0.94769195633788306</v>
      </c>
      <c r="O3614">
        <v>-0.73708693038514506</v>
      </c>
      <c r="P3614">
        <v>-0.50704313135271939</v>
      </c>
      <c r="Q3614">
        <v>-0.50459213580815232</v>
      </c>
      <c r="R3614">
        <v>1.104148077548295</v>
      </c>
      <c r="S3614">
        <v>0.18033169665043941</v>
      </c>
      <c r="T3614">
        <v>0.45851924710119407</v>
      </c>
      <c r="U3614" s="18">
        <v>5</v>
      </c>
    </row>
    <row r="3615" spans="1:21" x14ac:dyDescent="0.25">
      <c r="A3615">
        <v>13.359985000000052</v>
      </c>
      <c r="B3615">
        <v>1.8800049999999828</v>
      </c>
      <c r="C3615">
        <v>29.619995000000017</v>
      </c>
      <c r="D3615">
        <v>8.418106297095461</v>
      </c>
      <c r="E3615">
        <v>8.4122396981184551</v>
      </c>
      <c r="F3615">
        <v>7.6500240000000304</v>
      </c>
      <c r="G3615">
        <v>13.469970999999987</v>
      </c>
      <c r="I3615">
        <f t="shared" si="174"/>
        <v>11.653421590864999</v>
      </c>
      <c r="J3615">
        <f t="shared" si="175"/>
        <v>10.011682968673703</v>
      </c>
      <c r="K3615">
        <f t="shared" si="176"/>
        <v>10.122871090294574</v>
      </c>
      <c r="N3615">
        <v>0.45815221983591414</v>
      </c>
      <c r="O3615">
        <v>-0.94769506652145052</v>
      </c>
      <c r="P3615">
        <v>-0.50925360902120909</v>
      </c>
      <c r="Q3615">
        <v>-0.50628635641706787</v>
      </c>
      <c r="R3615">
        <v>-0.71424525545125395</v>
      </c>
      <c r="S3615">
        <v>1.1041321581300267</v>
      </c>
      <c r="T3615">
        <v>-0.94753378849235326</v>
      </c>
      <c r="U3615" s="18">
        <v>1</v>
      </c>
    </row>
    <row r="3616" spans="1:21" x14ac:dyDescent="0.25">
      <c r="A3616">
        <v>6.8299560000000383</v>
      </c>
      <c r="B3616">
        <v>13.359985000000052</v>
      </c>
      <c r="C3616">
        <v>1.8800049999999828</v>
      </c>
      <c r="D3616">
        <v>8.416298193860646</v>
      </c>
      <c r="E3616">
        <v>8.418106297095461</v>
      </c>
      <c r="F3616">
        <v>0.14001499999994849</v>
      </c>
      <c r="G3616">
        <v>7.6500240000000304</v>
      </c>
      <c r="I3616">
        <f t="shared" si="174"/>
        <v>5.7737610806377351</v>
      </c>
      <c r="J3616">
        <f t="shared" si="175"/>
        <v>8.4626871515573079</v>
      </c>
      <c r="K3616">
        <f t="shared" si="176"/>
        <v>3.6364781587093216</v>
      </c>
      <c r="N3616">
        <v>-0.94769195633788306</v>
      </c>
      <c r="O3616">
        <v>0.45815118735493565</v>
      </c>
      <c r="P3616">
        <v>-0.50801794101080244</v>
      </c>
      <c r="Q3616">
        <v>-0.50849554714778367</v>
      </c>
      <c r="R3616">
        <v>0.25916994668856069</v>
      </c>
      <c r="S3616">
        <v>-0.71424371106622286</v>
      </c>
      <c r="T3616">
        <v>-0.88657927781275092</v>
      </c>
      <c r="U3616" s="18">
        <v>2</v>
      </c>
    </row>
    <row r="3617" spans="1:21" x14ac:dyDescent="0.25">
      <c r="A3617">
        <v>5.2999260000001414</v>
      </c>
      <c r="B3617">
        <v>6.8299560000000383</v>
      </c>
      <c r="C3617">
        <v>13.359985000000052</v>
      </c>
      <c r="D3617">
        <v>8.4176649858999433</v>
      </c>
      <c r="E3617">
        <v>8.416298193860646</v>
      </c>
      <c r="F3617">
        <v>0</v>
      </c>
      <c r="G3617">
        <v>0.14001499999994849</v>
      </c>
      <c r="I3617">
        <f t="shared" si="174"/>
        <v>5.1342990901428669</v>
      </c>
      <c r="J3617">
        <f t="shared" si="175"/>
        <v>8.911169742750662</v>
      </c>
      <c r="K3617">
        <f t="shared" si="176"/>
        <v>2.6591006014839449</v>
      </c>
      <c r="N3617">
        <v>-0.88674650002778843</v>
      </c>
      <c r="O3617">
        <v>-0.94769506652145052</v>
      </c>
      <c r="P3617">
        <v>-0.51022690471605003</v>
      </c>
      <c r="Q3617">
        <v>-0.50726059854199324</v>
      </c>
      <c r="R3617">
        <v>1.033285423527982</v>
      </c>
      <c r="S3617">
        <v>0.25916214241875984</v>
      </c>
      <c r="T3617">
        <v>-0.36158691831455031</v>
      </c>
      <c r="U3617" s="18">
        <v>3</v>
      </c>
    </row>
    <row r="3618" spans="1:21" x14ac:dyDescent="0.25">
      <c r="A3618">
        <v>7.8800049999999828</v>
      </c>
      <c r="B3618">
        <v>5.2999260000001414</v>
      </c>
      <c r="C3618">
        <v>6.8299560000000383</v>
      </c>
      <c r="D3618">
        <v>8.4172261498065488</v>
      </c>
      <c r="E3618">
        <v>8.4176649858999433</v>
      </c>
      <c r="F3618">
        <v>0</v>
      </c>
      <c r="G3618">
        <v>0</v>
      </c>
      <c r="I3618">
        <f t="shared" si="174"/>
        <v>4.0057822181994283</v>
      </c>
      <c r="J3618">
        <f t="shared" si="175"/>
        <v>8.0879736189174203</v>
      </c>
      <c r="K3618">
        <f t="shared" si="176"/>
        <v>1.523594110113482</v>
      </c>
      <c r="N3618">
        <v>-0.3618321245008907</v>
      </c>
      <c r="O3618">
        <v>-0.88674952013982844</v>
      </c>
      <c r="P3618">
        <v>-0.51228537115300343</v>
      </c>
      <c r="Q3618">
        <v>-0.50946827619089474</v>
      </c>
      <c r="R3618">
        <v>8.8219481351405601E-2</v>
      </c>
      <c r="S3618">
        <v>1.0332701846728396</v>
      </c>
      <c r="T3618">
        <v>2.4398554174855334</v>
      </c>
      <c r="U3618" s="18">
        <v>4</v>
      </c>
    </row>
    <row r="3619" spans="1:21" x14ac:dyDescent="0.25">
      <c r="A3619">
        <v>1.9200439999999617</v>
      </c>
      <c r="B3619">
        <v>7.8800049999999828</v>
      </c>
      <c r="C3619">
        <v>5.2999260000001414</v>
      </c>
      <c r="D3619">
        <v>8.4163647792208049</v>
      </c>
      <c r="E3619">
        <v>8.4172261498065488</v>
      </c>
      <c r="F3619">
        <v>0</v>
      </c>
      <c r="G3619">
        <v>0</v>
      </c>
      <c r="I3619">
        <f t="shared" si="174"/>
        <v>4.0307601573005165</v>
      </c>
      <c r="J3619">
        <f t="shared" si="175"/>
        <v>8.2132231891036529</v>
      </c>
      <c r="K3619">
        <f t="shared" si="176"/>
        <v>1.5475900695284712</v>
      </c>
      <c r="N3619">
        <v>2.4391940764835729</v>
      </c>
      <c r="O3619">
        <v>-0.36183436883992859</v>
      </c>
      <c r="P3619">
        <v>-0.51305750593240318</v>
      </c>
      <c r="Q3619">
        <v>-0.51152554419085339</v>
      </c>
      <c r="R3619">
        <v>-0.84356902995749505</v>
      </c>
      <c r="S3619">
        <v>8.8213318885523875E-2</v>
      </c>
      <c r="T3619">
        <v>0.3729870669675881</v>
      </c>
      <c r="U3619" s="18">
        <v>5</v>
      </c>
    </row>
    <row r="3620" spans="1:21" x14ac:dyDescent="0.25">
      <c r="A3620">
        <v>1</v>
      </c>
      <c r="B3620">
        <v>1.9200439999999617</v>
      </c>
      <c r="C3620">
        <v>7.8800049999999828</v>
      </c>
      <c r="D3620">
        <v>8.4162166135359371</v>
      </c>
      <c r="E3620">
        <v>8.4163647792208049</v>
      </c>
      <c r="F3620">
        <v>3.1599120000000767</v>
      </c>
      <c r="G3620">
        <v>0</v>
      </c>
      <c r="I3620">
        <f t="shared" si="174"/>
        <v>4.5334701190263376</v>
      </c>
      <c r="J3620">
        <f t="shared" si="175"/>
        <v>7.8271505983575409</v>
      </c>
      <c r="K3620">
        <f t="shared" si="176"/>
        <v>2.1949082095309742</v>
      </c>
      <c r="N3620">
        <v>0.37263274491403237</v>
      </c>
      <c r="O3620">
        <v>2.4391959717920781</v>
      </c>
      <c r="P3620">
        <v>-0.50697322160247971</v>
      </c>
      <c r="Q3620">
        <v>-0.51229722943419653</v>
      </c>
      <c r="R3620">
        <v>-0.61594147933383925</v>
      </c>
      <c r="S3620">
        <v>-0.84356624355022436</v>
      </c>
      <c r="T3620">
        <v>0.2468229659468284</v>
      </c>
      <c r="U3620" s="18">
        <v>1</v>
      </c>
    </row>
    <row r="3621" spans="1:21" x14ac:dyDescent="0.25">
      <c r="A3621">
        <v>6.8299560000000383</v>
      </c>
      <c r="B3621">
        <v>1</v>
      </c>
      <c r="C3621">
        <v>1.9200439999999617</v>
      </c>
      <c r="D3621">
        <v>8.4144225863021518</v>
      </c>
      <c r="E3621">
        <v>8.4162166135359371</v>
      </c>
      <c r="F3621">
        <v>2.6999510000000555</v>
      </c>
      <c r="G3621">
        <v>3.1599120000000767</v>
      </c>
      <c r="I3621">
        <f t="shared" si="174"/>
        <v>4.1709867882549334</v>
      </c>
      <c r="J3621">
        <f t="shared" si="175"/>
        <v>7.1269847223314082</v>
      </c>
      <c r="K3621">
        <f t="shared" si="176"/>
        <v>1.9520563183555075</v>
      </c>
      <c r="N3621">
        <v>0.24648738469483944</v>
      </c>
      <c r="O3621">
        <v>0.37263158604348845</v>
      </c>
      <c r="P3621">
        <v>-0.50594918904837172</v>
      </c>
      <c r="Q3621">
        <v>-0.50621648736821134</v>
      </c>
      <c r="R3621">
        <v>-0.15890234288710028</v>
      </c>
      <c r="S3621">
        <v>-0.61594087905577255</v>
      </c>
      <c r="T3621">
        <v>-0.69092431016870082</v>
      </c>
      <c r="U3621" s="18">
        <v>2</v>
      </c>
    </row>
    <row r="3622" spans="1:21" x14ac:dyDescent="0.25">
      <c r="A3622">
        <v>0</v>
      </c>
      <c r="B3622">
        <v>6.8299560000000383</v>
      </c>
      <c r="C3622">
        <v>1</v>
      </c>
      <c r="D3622">
        <v>8.4123755342352542</v>
      </c>
      <c r="E3622">
        <v>8.4144225863021518</v>
      </c>
      <c r="F3622">
        <v>0.1999510000000555</v>
      </c>
      <c r="G3622">
        <v>2.6999510000000555</v>
      </c>
      <c r="I3622">
        <f t="shared" si="174"/>
        <v>3.9422719246347659</v>
      </c>
      <c r="J3622">
        <f t="shared" si="175"/>
        <v>7.6653518951180422</v>
      </c>
      <c r="K3622">
        <f t="shared" si="176"/>
        <v>1.5883161733132474</v>
      </c>
      <c r="N3622">
        <v>-0.69112059557124195</v>
      </c>
      <c r="O3622">
        <v>0.24648603939357588</v>
      </c>
      <c r="P3622">
        <v>-0.50523431945895181</v>
      </c>
      <c r="Q3622">
        <v>-0.50519305100477929</v>
      </c>
      <c r="R3622">
        <v>0.32913518016272503</v>
      </c>
      <c r="S3622">
        <v>-0.15890613200127024</v>
      </c>
      <c r="T3622">
        <v>1.3267627186705986</v>
      </c>
      <c r="U3622" s="18">
        <v>3</v>
      </c>
    </row>
    <row r="3623" spans="1:21" x14ac:dyDescent="0.25">
      <c r="A3623">
        <v>5.0300290000000132</v>
      </c>
      <c r="B3623">
        <v>0</v>
      </c>
      <c r="C3623">
        <v>6.8299560000000383</v>
      </c>
      <c r="D3623">
        <v>8.4119387637317402</v>
      </c>
      <c r="E3623">
        <v>8.4123755342352542</v>
      </c>
      <c r="F3623">
        <v>18.119995000000017</v>
      </c>
      <c r="G3623">
        <v>0.1999510000000555</v>
      </c>
      <c r="I3623">
        <f t="shared" si="174"/>
        <v>7.5512905672354016</v>
      </c>
      <c r="J3623">
        <f t="shared" si="175"/>
        <v>7.5120443986317289</v>
      </c>
      <c r="K3623">
        <f t="shared" si="176"/>
        <v>5.8965965571914785</v>
      </c>
      <c r="N3623">
        <v>1.3262667198636462</v>
      </c>
      <c r="O3623">
        <v>-0.69112332656699504</v>
      </c>
      <c r="P3623">
        <v>-0.50681287620492732</v>
      </c>
      <c r="Q3623">
        <v>-0.50447859761168257</v>
      </c>
      <c r="R3623">
        <v>-0.84356902995749505</v>
      </c>
      <c r="S3623">
        <v>0.32912670394860227</v>
      </c>
      <c r="T3623">
        <v>0.472420029395413</v>
      </c>
      <c r="U3623" s="18">
        <v>4</v>
      </c>
    </row>
    <row r="3624" spans="1:21" x14ac:dyDescent="0.25">
      <c r="A3624">
        <v>4.8499750000000859</v>
      </c>
      <c r="B3624">
        <v>5.0300290000000132</v>
      </c>
      <c r="C3624">
        <v>0</v>
      </c>
      <c r="D3624">
        <v>8.4096175885761841</v>
      </c>
      <c r="E3624">
        <v>8.4119387637317402</v>
      </c>
      <c r="F3624">
        <v>4.0799560000000383</v>
      </c>
      <c r="G3624">
        <v>18.119995000000017</v>
      </c>
      <c r="I3624">
        <f t="shared" si="174"/>
        <v>7.8763668149824442</v>
      </c>
      <c r="J3624">
        <f t="shared" si="175"/>
        <v>7.3687916294570508</v>
      </c>
      <c r="K3624">
        <f t="shared" si="176"/>
        <v>6.3865257239396254</v>
      </c>
      <c r="N3624">
        <v>0.47205093726540132</v>
      </c>
      <c r="O3624">
        <v>1.3262669703724719</v>
      </c>
      <c r="P3624">
        <v>-0.50345818272121667</v>
      </c>
      <c r="Q3624">
        <v>-0.50605623532358068</v>
      </c>
      <c r="R3624">
        <v>-0.30769869064956928</v>
      </c>
      <c r="S3624">
        <v>-0.84356624355022436</v>
      </c>
      <c r="T3624">
        <v>-2.9038783098739345E-2</v>
      </c>
      <c r="U3624" s="18">
        <v>5</v>
      </c>
    </row>
    <row r="3625" spans="1:21" x14ac:dyDescent="0.25">
      <c r="A3625">
        <v>11.390014999999948</v>
      </c>
      <c r="B3625">
        <v>4.8499750000000859</v>
      </c>
      <c r="C3625">
        <v>5.0300290000000132</v>
      </c>
      <c r="D3625">
        <v>8.4086852882758887</v>
      </c>
      <c r="E3625">
        <v>8.4096175885761841</v>
      </c>
      <c r="F3625">
        <v>8.5800789999998415</v>
      </c>
      <c r="G3625">
        <v>4.0799560000000383</v>
      </c>
      <c r="I3625">
        <f t="shared" si="174"/>
        <v>6.4973514883914429</v>
      </c>
      <c r="J3625">
        <f t="shared" si="175"/>
        <v>7.8552803828478091</v>
      </c>
      <c r="K3625">
        <f t="shared" si="176"/>
        <v>4.5842252368077387</v>
      </c>
      <c r="N3625">
        <v>-2.9333387002521367E-2</v>
      </c>
      <c r="O3625">
        <v>0.47204992532539153</v>
      </c>
      <c r="P3625">
        <v>-0.50219327870982788</v>
      </c>
      <c r="Q3625">
        <v>-0.50270349493888822</v>
      </c>
      <c r="R3625">
        <v>-0.7567692782554345</v>
      </c>
      <c r="S3625">
        <v>-0.30770105072740156</v>
      </c>
      <c r="T3625">
        <v>-0.67058867552844814</v>
      </c>
      <c r="U3625" s="18">
        <v>1</v>
      </c>
    </row>
    <row r="3626" spans="1:21" x14ac:dyDescent="0.25">
      <c r="A3626">
        <v>2.119995999999901</v>
      </c>
      <c r="B3626">
        <v>11.390014999999948</v>
      </c>
      <c r="C3626">
        <v>4.8499750000000859</v>
      </c>
      <c r="D3626">
        <v>8.4077038458356572</v>
      </c>
      <c r="E3626">
        <v>8.4086852882758887</v>
      </c>
      <c r="F3626">
        <v>0</v>
      </c>
      <c r="G3626">
        <v>8.5800789999998415</v>
      </c>
      <c r="I3626">
        <f t="shared" si="174"/>
        <v>6.1905350729751296</v>
      </c>
      <c r="J3626">
        <f t="shared" si="175"/>
        <v>8.5454103996048172</v>
      </c>
      <c r="K3626">
        <f t="shared" si="176"/>
        <v>4.0897284350400422</v>
      </c>
      <c r="N3626">
        <v>-0.67078798164837594</v>
      </c>
      <c r="O3626">
        <v>-2.9335139940378785E-2</v>
      </c>
      <c r="P3626">
        <v>-0.50215424498336603</v>
      </c>
      <c r="Q3626">
        <v>-0.50143932735328467</v>
      </c>
      <c r="R3626">
        <v>-0.44234206450260027</v>
      </c>
      <c r="S3626">
        <v>-0.75676732547077041</v>
      </c>
      <c r="T3626">
        <v>0.42644966492836683</v>
      </c>
      <c r="U3626" s="18">
        <v>2</v>
      </c>
    </row>
    <row r="3627" spans="1:21" x14ac:dyDescent="0.25">
      <c r="A3627">
        <v>4.2299800000000687</v>
      </c>
      <c r="B3627">
        <v>2.119995999999901</v>
      </c>
      <c r="C3627">
        <v>11.390014999999948</v>
      </c>
      <c r="D3627">
        <v>8.4085260987041899</v>
      </c>
      <c r="E3627">
        <v>8.4077038458356572</v>
      </c>
      <c r="F3627">
        <v>6.5</v>
      </c>
      <c r="G3627">
        <v>0</v>
      </c>
      <c r="I3627">
        <f t="shared" si="174"/>
        <v>5.8028270940424225</v>
      </c>
      <c r="J3627">
        <f t="shared" si="175"/>
        <v>8.1996181048308472</v>
      </c>
      <c r="K3627">
        <f t="shared" si="176"/>
        <v>3.6155857854117439</v>
      </c>
      <c r="N3627">
        <v>0.42608740137694023</v>
      </c>
      <c r="O3627">
        <v>-0.6707906825944796</v>
      </c>
      <c r="P3627">
        <v>-0.50368222677499919</v>
      </c>
      <c r="Q3627">
        <v>-0.50140031635221727</v>
      </c>
      <c r="R3627">
        <v>-0.84356902995749505</v>
      </c>
      <c r="S3627">
        <v>-0.4423431314688962</v>
      </c>
      <c r="T3627">
        <v>-0.94753378849235326</v>
      </c>
      <c r="U3627" s="18">
        <v>3</v>
      </c>
    </row>
    <row r="3628" spans="1:21" x14ac:dyDescent="0.25">
      <c r="A3628">
        <v>3.0899650000001202</v>
      </c>
      <c r="B3628">
        <v>4.2299800000000687</v>
      </c>
      <c r="C3628">
        <v>2.119995999999901</v>
      </c>
      <c r="D3628">
        <v>8.4067927662624307</v>
      </c>
      <c r="E3628">
        <v>8.4085260987041899</v>
      </c>
      <c r="F3628">
        <v>8.6199950000000172</v>
      </c>
      <c r="G3628">
        <v>6.5</v>
      </c>
      <c r="I3628">
        <f t="shared" si="174"/>
        <v>6.5555484983808574</v>
      </c>
      <c r="J3628">
        <f t="shared" si="175"/>
        <v>7.4945847619943082</v>
      </c>
      <c r="K3628">
        <f t="shared" si="176"/>
        <v>4.7520050231874</v>
      </c>
      <c r="N3628">
        <v>-0.94769195633788306</v>
      </c>
      <c r="O3628">
        <v>0.42608632150724157</v>
      </c>
      <c r="P3628">
        <v>-0.50253057333691409</v>
      </c>
      <c r="Q3628">
        <v>-0.50292740855445828</v>
      </c>
      <c r="R3628">
        <v>0.19893568546895743</v>
      </c>
      <c r="S3628">
        <v>-0.84356624355022436</v>
      </c>
      <c r="T3628">
        <v>-0.25680257438399862</v>
      </c>
      <c r="U3628" s="18">
        <v>4</v>
      </c>
    </row>
    <row r="3629" spans="1:21" x14ac:dyDescent="0.25">
      <c r="A3629">
        <v>2.1899410000000898</v>
      </c>
      <c r="B3629">
        <v>3.0899650000001202</v>
      </c>
      <c r="C3629">
        <v>4.2299800000000687</v>
      </c>
      <c r="D3629">
        <v>8.4056418120694669</v>
      </c>
      <c r="E3629">
        <v>8.4067927662624307</v>
      </c>
      <c r="F3629">
        <v>7.6300049999999828</v>
      </c>
      <c r="G3629">
        <v>8.6199950000000172</v>
      </c>
      <c r="I3629">
        <f t="shared" si="174"/>
        <v>7.0007297427694688</v>
      </c>
      <c r="J3629">
        <f t="shared" si="175"/>
        <v>7.5830784696531248</v>
      </c>
      <c r="K3629">
        <f t="shared" si="176"/>
        <v>5.2479722985384978</v>
      </c>
      <c r="N3629">
        <v>-0.25706334555737592</v>
      </c>
      <c r="O3629">
        <v>-0.94769506652145052</v>
      </c>
      <c r="P3629">
        <v>-0.50473365891106725</v>
      </c>
      <c r="Q3629">
        <v>-0.50177642560779367</v>
      </c>
      <c r="R3629">
        <v>-0.6681964743925809</v>
      </c>
      <c r="S3629">
        <v>0.19892845968746864</v>
      </c>
      <c r="T3629">
        <v>-0.54015644999832924</v>
      </c>
      <c r="U3629" s="18">
        <v>5</v>
      </c>
    </row>
    <row r="3630" spans="1:21" x14ac:dyDescent="0.25">
      <c r="A3630">
        <v>17.900024999999914</v>
      </c>
      <c r="B3630">
        <v>2.1899410000000898</v>
      </c>
      <c r="C3630">
        <v>3.0899650000001202</v>
      </c>
      <c r="D3630">
        <v>8.404177438292038</v>
      </c>
      <c r="E3630">
        <v>8.4056418120694669</v>
      </c>
      <c r="F3630">
        <v>25.739990000000034</v>
      </c>
      <c r="G3630">
        <v>7.6300049999999828</v>
      </c>
      <c r="I3630">
        <f t="shared" si="174"/>
        <v>10.538750463917012</v>
      </c>
      <c r="J3630">
        <f t="shared" si="175"/>
        <v>7.370343410041615</v>
      </c>
      <c r="K3630">
        <f t="shared" si="176"/>
        <v>9.558369340773508</v>
      </c>
      <c r="N3630">
        <v>-0.54037513092009692</v>
      </c>
      <c r="O3630">
        <v>-0.25706543505822699</v>
      </c>
      <c r="P3630">
        <v>-0.50524980798086039</v>
      </c>
      <c r="Q3630">
        <v>-0.50397822854784247</v>
      </c>
      <c r="R3630">
        <v>-0.52824430708562997</v>
      </c>
      <c r="S3630">
        <v>-0.66819537225887127</v>
      </c>
      <c r="T3630">
        <v>-0.35196741230246431</v>
      </c>
      <c r="U3630" s="18">
        <v>1</v>
      </c>
    </row>
    <row r="3631" spans="1:21" x14ac:dyDescent="0.25">
      <c r="A3631">
        <v>10.319946000000073</v>
      </c>
      <c r="B3631">
        <v>17.900024999999914</v>
      </c>
      <c r="C3631">
        <v>2.1899410000000898</v>
      </c>
      <c r="D3631">
        <v>8.4024659988984016</v>
      </c>
      <c r="E3631">
        <v>8.404177438292038</v>
      </c>
      <c r="F3631">
        <v>0</v>
      </c>
      <c r="G3631">
        <v>25.739990000000034</v>
      </c>
      <c r="I3631">
        <f t="shared" si="174"/>
        <v>10.205042912134429</v>
      </c>
      <c r="J3631">
        <f t="shared" si="175"/>
        <v>8.9812841638531999</v>
      </c>
      <c r="K3631">
        <f t="shared" si="176"/>
        <v>8.8685472040979363</v>
      </c>
      <c r="N3631">
        <v>-0.35221404739965884</v>
      </c>
      <c r="O3631">
        <v>-0.54037763912854009</v>
      </c>
      <c r="P3631">
        <v>-0.50645699021707347</v>
      </c>
      <c r="Q3631">
        <v>-0.50449407711618999</v>
      </c>
      <c r="R3631">
        <v>-0.68856646819495748</v>
      </c>
      <c r="S3631">
        <v>-0.528244549048974</v>
      </c>
      <c r="T3631">
        <v>3.1889637885254778E-2</v>
      </c>
      <c r="U3631" s="18">
        <v>2</v>
      </c>
    </row>
    <row r="3632" spans="1:21" x14ac:dyDescent="0.25">
      <c r="A3632">
        <v>0</v>
      </c>
      <c r="B3632">
        <v>10.319946000000073</v>
      </c>
      <c r="C3632">
        <v>17.900024999999914</v>
      </c>
      <c r="D3632">
        <v>8.4050809655837266</v>
      </c>
      <c r="E3632">
        <v>8.4024659988984016</v>
      </c>
      <c r="F3632">
        <v>0</v>
      </c>
      <c r="G3632">
        <v>0</v>
      </c>
      <c r="I3632">
        <f t="shared" si="174"/>
        <v>6.0993567017126402</v>
      </c>
      <c r="J3632">
        <f t="shared" si="175"/>
        <v>9.7421746347149991</v>
      </c>
      <c r="K3632">
        <f t="shared" si="176"/>
        <v>3.6180024285593402</v>
      </c>
      <c r="N3632">
        <v>3.1585983487408258E-2</v>
      </c>
      <c r="O3632">
        <v>-0.35221627752410306</v>
      </c>
      <c r="P3632">
        <v>-0.50720448592609124</v>
      </c>
      <c r="Q3632">
        <v>-0.50570055653217472</v>
      </c>
      <c r="R3632">
        <v>-0.84356902995749505</v>
      </c>
      <c r="S3632">
        <v>-0.68856517042834575</v>
      </c>
      <c r="T3632">
        <v>-0.63211033070519529</v>
      </c>
      <c r="U3632" s="18">
        <v>3</v>
      </c>
    </row>
    <row r="3633" spans="1:21" x14ac:dyDescent="0.25">
      <c r="A3633">
        <v>1.8100589999999102</v>
      </c>
      <c r="B3633">
        <v>0</v>
      </c>
      <c r="C3633">
        <v>10.319946000000073</v>
      </c>
      <c r="D3633">
        <v>8.4056080410129628</v>
      </c>
      <c r="E3633">
        <v>8.4050809655837266</v>
      </c>
      <c r="F3633">
        <v>7.6899410000000898</v>
      </c>
      <c r="G3633">
        <v>0</v>
      </c>
      <c r="I3633">
        <f t="shared" si="174"/>
        <v>5.7067538325490936</v>
      </c>
      <c r="J3633">
        <f t="shared" si="175"/>
        <v>7.8612741180935206</v>
      </c>
      <c r="K3633">
        <f t="shared" si="176"/>
        <v>3.5736215199800165</v>
      </c>
      <c r="N3633">
        <v>-0.63231535251618831</v>
      </c>
      <c r="O3633">
        <v>3.1584320582525999E-2</v>
      </c>
      <c r="P3633">
        <v>-0.50701555972640444</v>
      </c>
      <c r="Q3633">
        <v>-0.50644761704997687</v>
      </c>
      <c r="R3633">
        <v>0.4876842005383773</v>
      </c>
      <c r="S3633">
        <v>-0.84356624355022436</v>
      </c>
      <c r="T3633">
        <v>-0.38189646325919474</v>
      </c>
      <c r="U3633" s="18">
        <v>4</v>
      </c>
    </row>
    <row r="3634" spans="1:21" x14ac:dyDescent="0.25">
      <c r="A3634">
        <v>8.2600099999999657</v>
      </c>
      <c r="B3634">
        <v>1.8100589999999102</v>
      </c>
      <c r="C3634">
        <v>0</v>
      </c>
      <c r="D3634">
        <v>8.4032949953219855</v>
      </c>
      <c r="E3634">
        <v>8.4056080410129628</v>
      </c>
      <c r="F3634">
        <v>9</v>
      </c>
      <c r="G3634">
        <v>7.6899410000000898</v>
      </c>
      <c r="I3634">
        <f t="shared" si="174"/>
        <v>6.360434473244454</v>
      </c>
      <c r="J3634">
        <f t="shared" si="175"/>
        <v>7.0178812542420346</v>
      </c>
      <c r="K3634">
        <f t="shared" si="176"/>
        <v>4.6275320488398046</v>
      </c>
      <c r="N3634">
        <v>-0.3821386526035917</v>
      </c>
      <c r="O3634">
        <v>-0.63231799660344334</v>
      </c>
      <c r="P3634">
        <v>-0.50844539702367164</v>
      </c>
      <c r="Q3634">
        <v>-0.50625880084292474</v>
      </c>
      <c r="R3634">
        <v>-0.17749919595580166</v>
      </c>
      <c r="S3634">
        <v>0.48767420162349723</v>
      </c>
      <c r="T3634">
        <v>-0.20225671942985221</v>
      </c>
      <c r="U3634" s="18">
        <v>5</v>
      </c>
    </row>
    <row r="3635" spans="1:21" x14ac:dyDescent="0.25">
      <c r="A3635">
        <v>2.160033999999996</v>
      </c>
      <c r="B3635">
        <v>8.2600099999999657</v>
      </c>
      <c r="C3635">
        <v>1.8100589999999102</v>
      </c>
      <c r="D3635">
        <v>8.4014811752407415</v>
      </c>
      <c r="E3635">
        <v>8.4032949953219855</v>
      </c>
      <c r="F3635">
        <v>8.6700439999999617</v>
      </c>
      <c r="G3635">
        <v>9</v>
      </c>
      <c r="I3635">
        <f t="shared" si="174"/>
        <v>7.4586266849238116</v>
      </c>
      <c r="J3635">
        <f t="shared" si="175"/>
        <v>7.8982948511222588</v>
      </c>
      <c r="K3635">
        <f t="shared" si="176"/>
        <v>5.7679223438526552</v>
      </c>
      <c r="N3635">
        <v>-0.20252559301140841</v>
      </c>
      <c r="O3635">
        <v>-0.38214092695372665</v>
      </c>
      <c r="P3635">
        <v>-0.50926465039629809</v>
      </c>
      <c r="Q3635">
        <v>-0.50768780569042116</v>
      </c>
      <c r="R3635">
        <v>-0.31213167534308051</v>
      </c>
      <c r="S3635">
        <v>-0.17750280646626798</v>
      </c>
      <c r="T3635">
        <v>-0.37227685032213914</v>
      </c>
      <c r="U3635" s="18">
        <v>1</v>
      </c>
    </row>
    <row r="3636" spans="1:21" x14ac:dyDescent="0.25">
      <c r="A3636">
        <v>0</v>
      </c>
      <c r="B3636">
        <v>2.160033999999996</v>
      </c>
      <c r="C3636">
        <v>8.2600099999999657</v>
      </c>
      <c r="D3636">
        <v>8.4014422667767032</v>
      </c>
      <c r="E3636">
        <v>8.4014811752407415</v>
      </c>
      <c r="F3636">
        <v>3.8299560000000383</v>
      </c>
      <c r="G3636">
        <v>8.6700439999999617</v>
      </c>
      <c r="I3636">
        <f t="shared" si="174"/>
        <v>6.6680323427320527</v>
      </c>
      <c r="J3636">
        <f t="shared" si="175"/>
        <v>7.8866055575932617</v>
      </c>
      <c r="K3636">
        <f t="shared" si="176"/>
        <v>4.7472490297281231</v>
      </c>
      <c r="N3636">
        <v>-0.37252046859327315</v>
      </c>
      <c r="O3636">
        <v>-0.20252760191070229</v>
      </c>
      <c r="P3636">
        <v>-0.50964577627212138</v>
      </c>
      <c r="Q3636">
        <v>-0.50850658209459576</v>
      </c>
      <c r="R3636">
        <v>-0.68059800792696579</v>
      </c>
      <c r="S3636">
        <v>-0.31213399284664062</v>
      </c>
      <c r="T3636">
        <v>-0.80211741674967818</v>
      </c>
      <c r="U3636" s="18">
        <v>2</v>
      </c>
    </row>
    <row r="3637" spans="1:21" x14ac:dyDescent="0.25">
      <c r="A3637">
        <v>0</v>
      </c>
      <c r="B3637">
        <v>0</v>
      </c>
      <c r="C3637">
        <v>2.160033999999996</v>
      </c>
      <c r="D3637">
        <v>8.3997261798185576</v>
      </c>
      <c r="E3637">
        <v>8.4014422667767032</v>
      </c>
      <c r="F3637">
        <v>22.229980000000069</v>
      </c>
      <c r="G3637">
        <v>3.8299560000000383</v>
      </c>
      <c r="I3637">
        <f t="shared" si="174"/>
        <v>8.5797234827479638</v>
      </c>
      <c r="J3637">
        <f t="shared" si="175"/>
        <v>7.0380329247924118</v>
      </c>
      <c r="K3637">
        <f t="shared" si="176"/>
        <v>7.2718650074643847</v>
      </c>
      <c r="N3637">
        <v>-0.80229718518797044</v>
      </c>
      <c r="O3637">
        <v>-0.37252272872865644</v>
      </c>
      <c r="P3637">
        <v>-0.51044080707747397</v>
      </c>
      <c r="Q3637">
        <v>-0.50888748607933498</v>
      </c>
      <c r="R3637">
        <v>3.4191345558988763E-2</v>
      </c>
      <c r="S3637">
        <v>-0.68059678668924373</v>
      </c>
      <c r="T3637">
        <v>-1.3010514436227775E-2</v>
      </c>
      <c r="U3637" s="18">
        <v>3</v>
      </c>
    </row>
    <row r="3638" spans="1:21" x14ac:dyDescent="0.25">
      <c r="A3638">
        <v>4.9499510000000555</v>
      </c>
      <c r="B3638">
        <v>0</v>
      </c>
      <c r="C3638">
        <v>0</v>
      </c>
      <c r="D3638">
        <v>8.3974172941176732</v>
      </c>
      <c r="E3638">
        <v>8.3997261798185576</v>
      </c>
      <c r="F3638">
        <v>36.669922000000042</v>
      </c>
      <c r="G3638">
        <v>22.229980000000069</v>
      </c>
      <c r="I3638">
        <f t="shared" si="174"/>
        <v>15.510920398226602</v>
      </c>
      <c r="J3638">
        <f t="shared" si="175"/>
        <v>6.8198669424217249</v>
      </c>
      <c r="K3638">
        <f t="shared" si="176"/>
        <v>15.675680763987277</v>
      </c>
      <c r="N3638">
        <v>-1.3307499228075687E-2</v>
      </c>
      <c r="O3638">
        <v>-0.80230008049203883</v>
      </c>
      <c r="P3638">
        <v>-0.51228206391368869</v>
      </c>
      <c r="Q3638">
        <v>-0.50968205401858879</v>
      </c>
      <c r="R3638">
        <v>-0.79042742024547474</v>
      </c>
      <c r="S3638">
        <v>3.4185701977948402E-2</v>
      </c>
      <c r="T3638">
        <v>-0.54121361729608874</v>
      </c>
      <c r="U3638" s="18">
        <v>4</v>
      </c>
    </row>
    <row r="3639" spans="1:21" x14ac:dyDescent="0.25">
      <c r="A3639">
        <v>10.869995000000017</v>
      </c>
      <c r="B3639">
        <v>4.9499510000000555</v>
      </c>
      <c r="C3639">
        <v>0</v>
      </c>
      <c r="D3639">
        <v>8.3951096773839229</v>
      </c>
      <c r="E3639">
        <v>8.3974172941176732</v>
      </c>
      <c r="F3639">
        <v>18.15002400000003</v>
      </c>
      <c r="G3639">
        <v>36.669922000000042</v>
      </c>
      <c r="I3639">
        <f t="shared" si="174"/>
        <v>15.065246583358036</v>
      </c>
      <c r="J3639">
        <f t="shared" si="175"/>
        <v>7.3554140854092829</v>
      </c>
      <c r="K3639">
        <f t="shared" si="176"/>
        <v>15.038676951198653</v>
      </c>
      <c r="N3639">
        <v>-0.54143214118299154</v>
      </c>
      <c r="O3639">
        <v>-1.3309228481211079E-2</v>
      </c>
      <c r="P3639">
        <v>-0.51220134007070894</v>
      </c>
      <c r="Q3639">
        <v>-0.51152223887700987</v>
      </c>
      <c r="R3639">
        <v>1.3300132047582636</v>
      </c>
      <c r="S3639">
        <v>-0.79042514420887144</v>
      </c>
      <c r="T3639">
        <v>1.4486586951819991</v>
      </c>
      <c r="U3639" s="18">
        <v>5</v>
      </c>
    </row>
    <row r="3640" spans="1:21" x14ac:dyDescent="0.25">
      <c r="A3640">
        <v>0</v>
      </c>
      <c r="B3640">
        <v>10.869995000000017</v>
      </c>
      <c r="C3640">
        <v>4.9499510000000555</v>
      </c>
      <c r="D3640">
        <v>8.3941632052198063</v>
      </c>
      <c r="E3640">
        <v>8.3951096773839229</v>
      </c>
      <c r="F3640">
        <v>3.5100099999999657</v>
      </c>
      <c r="G3640">
        <v>18.15002400000003</v>
      </c>
      <c r="I3640">
        <f t="shared" si="174"/>
        <v>9.0380163884214895</v>
      </c>
      <c r="J3640">
        <f t="shared" si="175"/>
        <v>8.4947400426801867</v>
      </c>
      <c r="K3640">
        <f t="shared" si="176"/>
        <v>7.5233643577834428</v>
      </c>
      <c r="N3640">
        <v>1.4481445895737528</v>
      </c>
      <c r="O3640">
        <v>-0.54143465095359433</v>
      </c>
      <c r="P3640">
        <v>-0.51340612822047293</v>
      </c>
      <c r="Q3640">
        <v>-0.51144156203136659</v>
      </c>
      <c r="R3640">
        <v>-0.77802597528397188</v>
      </c>
      <c r="S3640">
        <v>1.3299951161370607</v>
      </c>
      <c r="T3640">
        <v>-0.57543698938275623</v>
      </c>
      <c r="U3640" s="18">
        <v>1</v>
      </c>
    </row>
    <row r="3641" spans="1:21" x14ac:dyDescent="0.25">
      <c r="A3641">
        <v>21.59997599999997</v>
      </c>
      <c r="B3641">
        <v>0</v>
      </c>
      <c r="C3641">
        <v>10.869995000000017</v>
      </c>
      <c r="D3641">
        <v>8.3948431919802502</v>
      </c>
      <c r="E3641">
        <v>8.3941632052198063</v>
      </c>
      <c r="F3641">
        <v>19.700072999999975</v>
      </c>
      <c r="G3641">
        <v>3.5100099999999657</v>
      </c>
      <c r="I3641">
        <f t="shared" si="174"/>
        <v>9.2173748166463785</v>
      </c>
      <c r="J3641">
        <f t="shared" si="175"/>
        <v>7.9131432691893586</v>
      </c>
      <c r="K3641">
        <f t="shared" si="176"/>
        <v>7.7828424338223057</v>
      </c>
      <c r="N3641">
        <v>-0.57565042962526225</v>
      </c>
      <c r="O3641">
        <v>1.4481450202063575</v>
      </c>
      <c r="P3641">
        <v>-0.50976892100895288</v>
      </c>
      <c r="Q3641">
        <v>-0.51264564875473684</v>
      </c>
      <c r="R3641">
        <v>-0.65668155551147456</v>
      </c>
      <c r="S3641">
        <v>-0.77802381835053047</v>
      </c>
      <c r="T3641">
        <v>-0.70481204761511562</v>
      </c>
      <c r="U3641" s="18">
        <v>2</v>
      </c>
    </row>
    <row r="3642" spans="1:21" x14ac:dyDescent="0.25">
      <c r="A3642">
        <v>3</v>
      </c>
      <c r="B3642">
        <v>21.59997599999997</v>
      </c>
      <c r="C3642">
        <v>0</v>
      </c>
      <c r="D3642">
        <v>8.3925381828665824</v>
      </c>
      <c r="E3642">
        <v>8.3948431919802502</v>
      </c>
      <c r="F3642">
        <v>0</v>
      </c>
      <c r="G3642">
        <v>19.700072999999975</v>
      </c>
      <c r="I3642">
        <f t="shared" si="174"/>
        <v>8.9119688813263434</v>
      </c>
      <c r="J3642">
        <f t="shared" si="175"/>
        <v>9.158505286252975</v>
      </c>
      <c r="K3642">
        <f t="shared" si="176"/>
        <v>7.3044166926764671</v>
      </c>
      <c r="N3642">
        <v>-0.70500627009064665</v>
      </c>
      <c r="O3642">
        <v>-0.57565298996720693</v>
      </c>
      <c r="P3642">
        <v>-0.51105695717640021</v>
      </c>
      <c r="Q3642">
        <v>-0.50901055912143012</v>
      </c>
      <c r="R3642">
        <v>-0.20407531518536468</v>
      </c>
      <c r="S3642">
        <v>-0.65668056396675289</v>
      </c>
      <c r="T3642">
        <v>0.93755418005518298</v>
      </c>
      <c r="U3642" s="18">
        <v>3</v>
      </c>
    </row>
    <row r="3643" spans="1:21" x14ac:dyDescent="0.25">
      <c r="A3643">
        <v>2.149902000000111</v>
      </c>
      <c r="B3643">
        <v>3</v>
      </c>
      <c r="C3643">
        <v>21.59997599999997</v>
      </c>
      <c r="D3643">
        <v>8.396163611858384</v>
      </c>
      <c r="E3643">
        <v>8.3925381828665824</v>
      </c>
      <c r="F3643">
        <v>18.619995000000017</v>
      </c>
      <c r="G3643">
        <v>0</v>
      </c>
      <c r="I3643">
        <f t="shared" si="174"/>
        <v>10.05613738031805</v>
      </c>
      <c r="J3643">
        <f t="shared" si="175"/>
        <v>9.3186185158092698</v>
      </c>
      <c r="K3643">
        <f t="shared" si="176"/>
        <v>8.4172191715425537</v>
      </c>
      <c r="N3643">
        <v>0.93711599547534652</v>
      </c>
      <c r="O3643">
        <v>-0.70500902160809231</v>
      </c>
      <c r="P3643">
        <v>-0.51265886762314283</v>
      </c>
      <c r="Q3643">
        <v>-0.51029784539557543</v>
      </c>
      <c r="R3643">
        <v>-0.51319391263004333</v>
      </c>
      <c r="S3643">
        <v>-0.20407867045945816</v>
      </c>
      <c r="T3643">
        <v>-8.7293450790645183E-3</v>
      </c>
      <c r="U3643" s="18">
        <v>4</v>
      </c>
    </row>
    <row r="3644" spans="1:21" x14ac:dyDescent="0.25">
      <c r="A3644">
        <v>14.910033999999996</v>
      </c>
      <c r="B3644">
        <v>2.149902000000111</v>
      </c>
      <c r="C3644">
        <v>3</v>
      </c>
      <c r="D3644">
        <v>8.3946827766191259</v>
      </c>
      <c r="E3644">
        <v>8.396163611858384</v>
      </c>
      <c r="F3644">
        <v>43.020019999999931</v>
      </c>
      <c r="G3644">
        <v>18.619995000000017</v>
      </c>
      <c r="I3644">
        <f t="shared" si="174"/>
        <v>16.765071984998954</v>
      </c>
      <c r="J3644">
        <f t="shared" si="175"/>
        <v>7.3538726121658193</v>
      </c>
      <c r="K3644">
        <f t="shared" si="176"/>
        <v>17.054876906411401</v>
      </c>
      <c r="N3644">
        <v>-9.0269658089070538E-3</v>
      </c>
      <c r="O3644">
        <v>0.93711567085679948</v>
      </c>
      <c r="P3644">
        <v>-0.51026737640950581</v>
      </c>
      <c r="Q3644">
        <v>-0.51189882321174063</v>
      </c>
      <c r="R3644">
        <v>-0.61947704348120181</v>
      </c>
      <c r="S3644">
        <v>-0.51319429913699266</v>
      </c>
      <c r="T3644">
        <v>-0.13918766030479163</v>
      </c>
      <c r="U3644" s="18">
        <v>5</v>
      </c>
    </row>
    <row r="3645" spans="1:21" x14ac:dyDescent="0.25">
      <c r="A3645">
        <v>2.410033999999996</v>
      </c>
      <c r="B3645">
        <v>14.910033999999996</v>
      </c>
      <c r="C3645">
        <v>2.149902000000111</v>
      </c>
      <c r="D3645">
        <v>8.3929695308642245</v>
      </c>
      <c r="E3645">
        <v>8.3946827766191259</v>
      </c>
      <c r="F3645">
        <v>0</v>
      </c>
      <c r="G3645">
        <v>43.020019999999931</v>
      </c>
      <c r="I3645">
        <f t="shared" si="174"/>
        <v>13.715080169051168</v>
      </c>
      <c r="J3645">
        <f t="shared" si="175"/>
        <v>8.6502302860338922</v>
      </c>
      <c r="K3645">
        <f t="shared" si="176"/>
        <v>13.151470829850815</v>
      </c>
      <c r="N3645">
        <v>-0.1394659023573511</v>
      </c>
      <c r="O3645">
        <v>-9.0286887358254179E-3</v>
      </c>
      <c r="P3645">
        <v>-0.51017694387826518</v>
      </c>
      <c r="Q3645">
        <v>-0.50950872432177308</v>
      </c>
      <c r="R3645">
        <v>-0.84356902995749505</v>
      </c>
      <c r="S3645">
        <v>-0.61947640924766689</v>
      </c>
      <c r="T3645">
        <v>-0.57222603217115653</v>
      </c>
      <c r="U3645" s="18">
        <v>1</v>
      </c>
    </row>
    <row r="3646" spans="1:21" x14ac:dyDescent="0.25">
      <c r="A3646">
        <v>21.070068999999876</v>
      </c>
      <c r="B3646">
        <v>2.410033999999996</v>
      </c>
      <c r="C3646">
        <v>14.910033999999996</v>
      </c>
      <c r="D3646">
        <v>8.3947569868349134</v>
      </c>
      <c r="E3646">
        <v>8.3929695308642245</v>
      </c>
      <c r="F3646">
        <v>15.459961000000021</v>
      </c>
      <c r="G3646">
        <v>0</v>
      </c>
      <c r="I3646">
        <f t="shared" si="174"/>
        <v>8.3260089963102804</v>
      </c>
      <c r="J3646">
        <f t="shared" si="175"/>
        <v>8.5808718514084852</v>
      </c>
      <c r="K3646">
        <f t="shared" si="176"/>
        <v>6.5435831356223133</v>
      </c>
      <c r="N3646">
        <v>-0.57243994937907072</v>
      </c>
      <c r="O3646">
        <v>-0.13946781806048233</v>
      </c>
      <c r="P3646">
        <v>-0.51040352274007339</v>
      </c>
      <c r="Q3646">
        <v>-0.50941834444025702</v>
      </c>
      <c r="R3646">
        <v>0.11478488326098074</v>
      </c>
      <c r="S3646">
        <v>-0.84356624355022436</v>
      </c>
      <c r="T3646">
        <v>-0.44285097393879713</v>
      </c>
      <c r="U3646" s="18">
        <v>2</v>
      </c>
    </row>
    <row r="3647" spans="1:21" x14ac:dyDescent="0.25">
      <c r="A3647">
        <v>22.020019000000048</v>
      </c>
      <c r="B3647">
        <v>21.070068999999876</v>
      </c>
      <c r="C3647">
        <v>2.410033999999996</v>
      </c>
      <c r="D3647">
        <v>8.3931159879353157</v>
      </c>
      <c r="E3647">
        <v>8.3947569868349134</v>
      </c>
      <c r="F3647">
        <v>0</v>
      </c>
      <c r="G3647">
        <v>15.459961000000021</v>
      </c>
      <c r="I3647">
        <f t="shared" si="174"/>
        <v>8.2787740223760551</v>
      </c>
      <c r="J3647">
        <f t="shared" si="175"/>
        <v>9.3438625347914073</v>
      </c>
      <c r="K3647">
        <f t="shared" si="176"/>
        <v>6.4823936513349629</v>
      </c>
      <c r="N3647">
        <v>-0.44308410891368638</v>
      </c>
      <c r="O3647">
        <v>-0.57244250497623417</v>
      </c>
      <c r="P3647">
        <v>-0.51168179124983726</v>
      </c>
      <c r="Q3647">
        <v>-0.50964479138809027</v>
      </c>
      <c r="R3647">
        <v>-0.30592554991589405</v>
      </c>
      <c r="S3647">
        <v>0.11477846566165506</v>
      </c>
      <c r="T3647">
        <v>-0.29101290162286197</v>
      </c>
      <c r="U3647" s="18">
        <v>3</v>
      </c>
    </row>
    <row r="3648" spans="1:21" x14ac:dyDescent="0.25">
      <c r="A3648">
        <v>3.7399900000000343</v>
      </c>
      <c r="B3648">
        <v>22.020019000000048</v>
      </c>
      <c r="C3648">
        <v>21.070068999999876</v>
      </c>
      <c r="D3648">
        <v>8.3965910298794135</v>
      </c>
      <c r="E3648">
        <v>8.3931159879353157</v>
      </c>
      <c r="F3648">
        <v>0</v>
      </c>
      <c r="G3648">
        <v>0</v>
      </c>
      <c r="I3648">
        <f t="shared" si="174"/>
        <v>7.6842496585702698</v>
      </c>
      <c r="J3648">
        <f t="shared" si="175"/>
        <v>11.326114108689074</v>
      </c>
      <c r="K3648">
        <f t="shared" si="176"/>
        <v>5.2003840112348678</v>
      </c>
      <c r="N3648">
        <v>-0.29126859108956416</v>
      </c>
      <c r="O3648">
        <v>-0.44308647333534878</v>
      </c>
      <c r="P3648">
        <v>-0.5126451943153667</v>
      </c>
      <c r="Q3648">
        <v>-0.510922315691272</v>
      </c>
      <c r="R3648">
        <v>0.25119068052769905</v>
      </c>
      <c r="S3648">
        <v>-0.30592792702292487</v>
      </c>
      <c r="T3648">
        <v>0.51092446391427404</v>
      </c>
      <c r="U3648" s="18">
        <v>4</v>
      </c>
    </row>
    <row r="3649" spans="1:21" x14ac:dyDescent="0.25">
      <c r="A3649">
        <v>23.090087999999923</v>
      </c>
      <c r="B3649">
        <v>3.7399900000000343</v>
      </c>
      <c r="C3649">
        <v>22.020019000000048</v>
      </c>
      <c r="D3649">
        <v>8.4003244987668122</v>
      </c>
      <c r="E3649">
        <v>8.3965910298794135</v>
      </c>
      <c r="F3649">
        <v>4.3699950000000172</v>
      </c>
      <c r="G3649">
        <v>0</v>
      </c>
      <c r="I3649">
        <f t="shared" si="174"/>
        <v>7.0344252279828439</v>
      </c>
      <c r="J3649">
        <f t="shared" si="175"/>
        <v>9.4424162983933826</v>
      </c>
      <c r="K3649">
        <f t="shared" si="176"/>
        <v>4.7528183750580926</v>
      </c>
      <c r="N3649">
        <v>0.51054965221775406</v>
      </c>
      <c r="O3649">
        <v>-0.29127073114248092</v>
      </c>
      <c r="P3649">
        <v>-0.51323946408856358</v>
      </c>
      <c r="Q3649">
        <v>-0.51188515786454991</v>
      </c>
      <c r="R3649">
        <v>-0.84356902995749505</v>
      </c>
      <c r="S3649">
        <v>0.25118295289056741</v>
      </c>
      <c r="T3649">
        <v>-0.13169564066099834</v>
      </c>
      <c r="U3649" s="18">
        <v>5</v>
      </c>
    </row>
    <row r="3650" spans="1:21" x14ac:dyDescent="0.25">
      <c r="A3650">
        <v>6.4300539999999273</v>
      </c>
      <c r="B3650">
        <v>23.090087999999923</v>
      </c>
      <c r="C3650">
        <v>3.7399900000000343</v>
      </c>
      <c r="D3650">
        <v>8.3990476947945485</v>
      </c>
      <c r="E3650">
        <v>8.4003244987668122</v>
      </c>
      <c r="F3650">
        <v>3.9917000000059488E-2</v>
      </c>
      <c r="G3650">
        <v>4.3699950000000172</v>
      </c>
      <c r="I3650">
        <f t="shared" si="174"/>
        <v>6.234548244925767</v>
      </c>
      <c r="J3650">
        <f t="shared" si="175"/>
        <v>9.6985103673640261</v>
      </c>
      <c r="K3650">
        <f t="shared" si="176"/>
        <v>3.9441496486046415</v>
      </c>
      <c r="N3650">
        <v>-0.13197499560107767</v>
      </c>
      <c r="O3650">
        <v>0.51054869717514517</v>
      </c>
      <c r="P3650">
        <v>-0.51188718596564853</v>
      </c>
      <c r="Q3650">
        <v>-0.51247908165450984</v>
      </c>
      <c r="R3650">
        <v>-0.62125018421487699</v>
      </c>
      <c r="S3650">
        <v>-0.84356624355022436</v>
      </c>
      <c r="T3650">
        <v>-0.75827443172595499</v>
      </c>
      <c r="U3650" s="18">
        <v>1</v>
      </c>
    </row>
    <row r="3651" spans="1:21" x14ac:dyDescent="0.25">
      <c r="A3651">
        <v>15.430053999999927</v>
      </c>
      <c r="B3651">
        <v>6.4300539999999273</v>
      </c>
      <c r="C3651">
        <v>23.090087999999923</v>
      </c>
      <c r="D3651">
        <v>8.4030715349219669</v>
      </c>
      <c r="E3651">
        <v>8.3990476947945485</v>
      </c>
      <c r="F3651">
        <v>4.1500240000000304</v>
      </c>
      <c r="G3651">
        <v>3.9917000000059488E-2</v>
      </c>
      <c r="I3651">
        <f t="shared" ref="I3651:I3714" si="177">$O$17+$O$18*B3651+$O$19*C3651+$O$20*D3651+$O$21*E3651+$O$22*F3651+$O$23*G3651</f>
        <v>7.408701108205884</v>
      </c>
      <c r="J3651">
        <f t="shared" ref="J3651:J3714" si="178">$O$42+$O$43*B3651+$O$44*C3651+$O$45*D3651+$O$46*E3651</f>
        <v>9.8424639020310778</v>
      </c>
      <c r="K3651">
        <f t="shared" ref="K3651:K3714" si="179">$X$66*B3651+$X$67*C3651+$X$68*D3651+$X$69*E3651+$X$70*F3651+$X$71*G3651</f>
        <v>5.1183541673786586</v>
      </c>
      <c r="N3651">
        <v>-0.75846071273538118</v>
      </c>
      <c r="O3651">
        <v>-0.13197690023336861</v>
      </c>
      <c r="P3651">
        <v>-0.51209479733970587</v>
      </c>
      <c r="Q3651">
        <v>-0.51112759082649584</v>
      </c>
      <c r="R3651">
        <v>-0.33427489845201441</v>
      </c>
      <c r="S3651">
        <v>-0.62124953295214369</v>
      </c>
      <c r="T3651">
        <v>-0.354094898670757</v>
      </c>
      <c r="U3651" s="18">
        <v>2</v>
      </c>
    </row>
    <row r="3652" spans="1:21" x14ac:dyDescent="0.25">
      <c r="A3652">
        <v>13.190063000000009</v>
      </c>
      <c r="B3652">
        <v>15.430053999999927</v>
      </c>
      <c r="C3652">
        <v>6.4300539999999273</v>
      </c>
      <c r="D3652">
        <v>8.4025312782037513</v>
      </c>
      <c r="E3652">
        <v>8.4030715349219669</v>
      </c>
      <c r="F3652">
        <v>5.5999750000000859</v>
      </c>
      <c r="G3652">
        <v>4.1500240000000304</v>
      </c>
      <c r="I3652">
        <f t="shared" si="177"/>
        <v>7.0728987959759566</v>
      </c>
      <c r="J3652">
        <f t="shared" si="178"/>
        <v>9.1404901235806868</v>
      </c>
      <c r="K3652">
        <f t="shared" si="179"/>
        <v>5.0259361789163579</v>
      </c>
      <c r="N3652">
        <v>-0.3543412177446173</v>
      </c>
      <c r="O3652">
        <v>-0.75846354325335597</v>
      </c>
      <c r="P3652">
        <v>-0.51382208899843218</v>
      </c>
      <c r="Q3652">
        <v>-0.51133508132942951</v>
      </c>
      <c r="R3652">
        <v>-0.65756817016475322</v>
      </c>
      <c r="S3652">
        <v>-0.33427700329262328</v>
      </c>
      <c r="T3652">
        <v>-0.43535884737003416</v>
      </c>
      <c r="U3652" s="18">
        <v>3</v>
      </c>
    </row>
    <row r="3653" spans="1:21" x14ac:dyDescent="0.25">
      <c r="A3653">
        <v>3.839966000000004</v>
      </c>
      <c r="B3653">
        <v>13.190063000000009</v>
      </c>
      <c r="C3653">
        <v>15.430053999999927</v>
      </c>
      <c r="D3653">
        <v>8.4044550457158778</v>
      </c>
      <c r="E3653">
        <v>8.4025312782037513</v>
      </c>
      <c r="F3653">
        <v>2.8699950000000172</v>
      </c>
      <c r="G3653">
        <v>5.5999750000000859</v>
      </c>
      <c r="I3653">
        <f t="shared" si="177"/>
        <v>7.8830541235820437</v>
      </c>
      <c r="J3653">
        <f t="shared" si="178"/>
        <v>9.8043066470736377</v>
      </c>
      <c r="K3653">
        <f t="shared" si="179"/>
        <v>5.7800262541081704</v>
      </c>
      <c r="N3653">
        <v>-0.43559309524832623</v>
      </c>
      <c r="O3653">
        <v>-0.35434345101281489</v>
      </c>
      <c r="P3653">
        <v>-0.514568337337589</v>
      </c>
      <c r="Q3653">
        <v>-0.51306136736076857</v>
      </c>
      <c r="R3653">
        <v>-0.78068581924380787</v>
      </c>
      <c r="S3653">
        <v>-0.65756717010500698</v>
      </c>
      <c r="T3653">
        <v>-0.42786682772624091</v>
      </c>
      <c r="U3653" s="18">
        <v>4</v>
      </c>
    </row>
    <row r="3654" spans="1:21" x14ac:dyDescent="0.25">
      <c r="A3654">
        <v>8.5999759999999696</v>
      </c>
      <c r="B3654">
        <v>3.839966000000004</v>
      </c>
      <c r="C3654">
        <v>13.190063000000009</v>
      </c>
      <c r="D3654">
        <v>8.4057647359058834</v>
      </c>
      <c r="E3654">
        <v>8.4044550457158778</v>
      </c>
      <c r="F3654">
        <v>4.0200190000000475</v>
      </c>
      <c r="G3654">
        <v>2.8699950000000172</v>
      </c>
      <c r="I3654">
        <f t="shared" si="177"/>
        <v>6.3127559112757936</v>
      </c>
      <c r="J3654">
        <f t="shared" si="178"/>
        <v>8.5662452038879753</v>
      </c>
      <c r="K3654">
        <f t="shared" si="179"/>
        <v>4.1418154089766261</v>
      </c>
      <c r="N3654">
        <v>-0.42810218849205278</v>
      </c>
      <c r="O3654">
        <v>-0.43559544859899035</v>
      </c>
      <c r="P3654">
        <v>-0.515511171177229</v>
      </c>
      <c r="Q3654">
        <v>-0.51380718123492719</v>
      </c>
      <c r="R3654">
        <v>-0.42639416092798277</v>
      </c>
      <c r="S3654">
        <v>-0.78068363676529273</v>
      </c>
      <c r="T3654">
        <v>-0.5765072015283198</v>
      </c>
      <c r="U3654" s="18">
        <v>5</v>
      </c>
    </row>
    <row r="3655" spans="1:21" x14ac:dyDescent="0.25">
      <c r="A3655">
        <v>13.550048999999944</v>
      </c>
      <c r="B3655">
        <v>8.5999759999999696</v>
      </c>
      <c r="C3655">
        <v>3.839966000000004</v>
      </c>
      <c r="D3655">
        <v>8.4045155433652798</v>
      </c>
      <c r="E3655">
        <v>8.4057647359058834</v>
      </c>
      <c r="F3655">
        <v>11.910033999999996</v>
      </c>
      <c r="G3655">
        <v>4.0200190000000475</v>
      </c>
      <c r="I3655">
        <f t="shared" si="177"/>
        <v>7.407966818101885</v>
      </c>
      <c r="J3655">
        <f t="shared" si="178"/>
        <v>8.1404382608196855</v>
      </c>
      <c r="K3655">
        <f t="shared" si="179"/>
        <v>5.6410950805887978</v>
      </c>
      <c r="N3655">
        <v>-0.5767204827982394</v>
      </c>
      <c r="O3655">
        <v>-0.42810453077187666</v>
      </c>
      <c r="P3655">
        <v>-0.51643532440826045</v>
      </c>
      <c r="Q3655">
        <v>-0.51474946615769723</v>
      </c>
      <c r="R3655">
        <v>-0.13940806927225019</v>
      </c>
      <c r="S3655">
        <v>-0.42639538105753882</v>
      </c>
      <c r="T3655">
        <v>-0.94753378849235326</v>
      </c>
      <c r="U3655" s="18">
        <v>1</v>
      </c>
    </row>
    <row r="3656" spans="1:21" x14ac:dyDescent="0.25">
      <c r="A3656">
        <v>5.0600589999999102</v>
      </c>
      <c r="B3656">
        <v>13.550048999999944</v>
      </c>
      <c r="C3656">
        <v>8.5999759999999696</v>
      </c>
      <c r="D3656">
        <v>8.4045690062910552</v>
      </c>
      <c r="E3656">
        <v>8.4045155433652798</v>
      </c>
      <c r="F3656">
        <v>4.660033999999996</v>
      </c>
      <c r="G3656">
        <v>11.910033999999996</v>
      </c>
      <c r="I3656">
        <f t="shared" si="177"/>
        <v>8.7082022127241139</v>
      </c>
      <c r="J3656">
        <f t="shared" si="178"/>
        <v>9.1558751734238193</v>
      </c>
      <c r="K3656">
        <f t="shared" si="179"/>
        <v>6.9663829563276494</v>
      </c>
      <c r="N3656">
        <v>-0.94769195633788306</v>
      </c>
      <c r="O3656">
        <v>-0.57672304472161984</v>
      </c>
      <c r="P3656">
        <v>-0.51771909844689823</v>
      </c>
      <c r="Q3656">
        <v>-0.51567308134768963</v>
      </c>
      <c r="R3656">
        <v>0.24144890238026798</v>
      </c>
      <c r="S3656">
        <v>-0.13941204560892792</v>
      </c>
      <c r="T3656">
        <v>-0.23647998459155004</v>
      </c>
      <c r="U3656" s="18">
        <v>2</v>
      </c>
    </row>
    <row r="3657" spans="1:21" x14ac:dyDescent="0.25">
      <c r="A3657">
        <v>21.929932000000008</v>
      </c>
      <c r="B3657">
        <v>5.0600589999999102</v>
      </c>
      <c r="C3657">
        <v>13.550048999999944</v>
      </c>
      <c r="D3657">
        <v>8.4059760284386389</v>
      </c>
      <c r="E3657">
        <v>8.4045690062910552</v>
      </c>
      <c r="F3657">
        <v>5.469970000000103</v>
      </c>
      <c r="G3657">
        <v>4.660033999999996</v>
      </c>
      <c r="I3657">
        <f t="shared" si="177"/>
        <v>7.19723088710567</v>
      </c>
      <c r="J3657">
        <f t="shared" si="178"/>
        <v>8.7347359338598558</v>
      </c>
      <c r="K3657">
        <f t="shared" si="179"/>
        <v>5.1713468658580561</v>
      </c>
      <c r="N3657">
        <v>-0.23674377454459244</v>
      </c>
      <c r="O3657">
        <v>-0.94769506652145052</v>
      </c>
      <c r="P3657">
        <v>-0.51990085357677218</v>
      </c>
      <c r="Q3657">
        <v>-0.51695610797443214</v>
      </c>
      <c r="R3657">
        <v>0.40177097491671326</v>
      </c>
      <c r="S3657">
        <v>0.24144126830292575</v>
      </c>
      <c r="T3657">
        <v>-0.94753378849235326</v>
      </c>
      <c r="U3657" s="18">
        <v>3</v>
      </c>
    </row>
    <row r="3658" spans="1:21" x14ac:dyDescent="0.25">
      <c r="A3658">
        <v>5.25</v>
      </c>
      <c r="B3658">
        <v>21.929932000000008</v>
      </c>
      <c r="C3658">
        <v>5.0600589999999102</v>
      </c>
      <c r="D3658">
        <v>8.4050613436304271</v>
      </c>
      <c r="E3658">
        <v>8.4059760284386389</v>
      </c>
      <c r="F3658">
        <v>0</v>
      </c>
      <c r="G3658">
        <v>5.469970000000103</v>
      </c>
      <c r="I3658">
        <f t="shared" si="177"/>
        <v>6.5487254385518332</v>
      </c>
      <c r="J3658">
        <f t="shared" si="178"/>
        <v>9.7076384471418606</v>
      </c>
      <c r="K3658">
        <f t="shared" si="179"/>
        <v>4.3061115997739154</v>
      </c>
      <c r="N3658">
        <v>-0.94769195633788306</v>
      </c>
      <c r="O3658">
        <v>-0.23674583401507024</v>
      </c>
      <c r="P3658">
        <v>-0.52035957512162234</v>
      </c>
      <c r="Q3658">
        <v>-0.51913659288876401</v>
      </c>
      <c r="R3658">
        <v>-7.4461511647952554E-3</v>
      </c>
      <c r="S3658">
        <v>0.40176180111026594</v>
      </c>
      <c r="T3658">
        <v>0.94290566848287949</v>
      </c>
      <c r="U3658" s="18">
        <v>4</v>
      </c>
    </row>
    <row r="3659" spans="1:21" x14ac:dyDescent="0.25">
      <c r="A3659">
        <v>6.8599850000000515</v>
      </c>
      <c r="B3659">
        <v>5.25</v>
      </c>
      <c r="C3659">
        <v>21.929932000000008</v>
      </c>
      <c r="D3659">
        <v>8.4087576734080631</v>
      </c>
      <c r="E3659">
        <v>8.4050613436304271</v>
      </c>
      <c r="F3659">
        <v>7.4700929999999062</v>
      </c>
      <c r="G3659">
        <v>0</v>
      </c>
      <c r="I3659">
        <f t="shared" si="177"/>
        <v>7.8526334595579641</v>
      </c>
      <c r="J3659">
        <f t="shared" si="178"/>
        <v>9.5996777866957697</v>
      </c>
      <c r="K3659">
        <f t="shared" si="179"/>
        <v>5.7102188428993141</v>
      </c>
      <c r="N3659">
        <v>0.94246668897657904</v>
      </c>
      <c r="O3659">
        <v>-0.94769506652145052</v>
      </c>
      <c r="P3659">
        <v>-0.52253938793675958</v>
      </c>
      <c r="Q3659">
        <v>-0.51959504736641315</v>
      </c>
      <c r="R3659">
        <v>-0.84356902995749505</v>
      </c>
      <c r="S3659">
        <v>-7.4513948603765826E-3</v>
      </c>
      <c r="T3659">
        <v>-0.37975582511812833</v>
      </c>
      <c r="U3659" s="18">
        <v>5</v>
      </c>
    </row>
    <row r="3660" spans="1:21" x14ac:dyDescent="0.25">
      <c r="A3660">
        <v>9.6300049999999828</v>
      </c>
      <c r="B3660">
        <v>6.8599850000000515</v>
      </c>
      <c r="C3660">
        <v>5.25</v>
      </c>
      <c r="D3660">
        <v>8.407894624863415</v>
      </c>
      <c r="E3660">
        <v>8.4087576734080631</v>
      </c>
      <c r="F3660">
        <v>5.1300049999999828</v>
      </c>
      <c r="G3660">
        <v>7.4700929999999062</v>
      </c>
      <c r="I3660">
        <f t="shared" si="177"/>
        <v>6.7049231417231416</v>
      </c>
      <c r="J3660">
        <f t="shared" si="178"/>
        <v>8.0949437988869981</v>
      </c>
      <c r="K3660">
        <f t="shared" si="179"/>
        <v>4.7871538356802059</v>
      </c>
      <c r="N3660">
        <v>-0.37999833243946407</v>
      </c>
      <c r="O3660">
        <v>0.94246637226584273</v>
      </c>
      <c r="P3660">
        <v>-0.52014281419117625</v>
      </c>
      <c r="Q3660">
        <v>-0.52177359109682186</v>
      </c>
      <c r="R3660">
        <v>-0.84356902995749505</v>
      </c>
      <c r="S3660">
        <v>-0.84356624355022436</v>
      </c>
      <c r="T3660">
        <v>-0.84915810028725747</v>
      </c>
      <c r="U3660" s="18">
        <v>1</v>
      </c>
    </row>
    <row r="3661" spans="1:21" x14ac:dyDescent="0.25">
      <c r="A3661">
        <v>12.800048999999944</v>
      </c>
      <c r="B3661">
        <v>9.6300049999999828</v>
      </c>
      <c r="C3661">
        <v>6.8599850000000515</v>
      </c>
      <c r="D3661">
        <v>8.407471814258427</v>
      </c>
      <c r="E3661">
        <v>8.407894624863415</v>
      </c>
      <c r="F3661">
        <v>3.7700190000000475</v>
      </c>
      <c r="G3661">
        <v>5.1300049999999828</v>
      </c>
      <c r="I3661">
        <f t="shared" si="177"/>
        <v>6.3892763380296849</v>
      </c>
      <c r="J3661">
        <f t="shared" si="178"/>
        <v>8.5569704618474773</v>
      </c>
      <c r="K3661">
        <f t="shared" si="179"/>
        <v>4.3051897946106976</v>
      </c>
      <c r="N3661">
        <v>-0.84933088115849542</v>
      </c>
      <c r="O3661">
        <v>-0.38000060362641147</v>
      </c>
      <c r="P3661">
        <v>-0.52094774251087728</v>
      </c>
      <c r="Q3661">
        <v>-0.5193784126339529</v>
      </c>
      <c r="R3661">
        <v>-0.32541973495786203</v>
      </c>
      <c r="S3661">
        <v>-0.84356624355022436</v>
      </c>
      <c r="T3661">
        <v>-0.92508371233161191</v>
      </c>
      <c r="U3661" s="18">
        <v>2</v>
      </c>
    </row>
    <row r="3662" spans="1:21" x14ac:dyDescent="0.25">
      <c r="A3662">
        <v>0</v>
      </c>
      <c r="B3662">
        <v>12.800048999999944</v>
      </c>
      <c r="C3662">
        <v>9.6300049999999828</v>
      </c>
      <c r="D3662">
        <v>8.4078056572911244</v>
      </c>
      <c r="E3662">
        <v>8.407471814258427</v>
      </c>
      <c r="F3662">
        <v>7.4499510000000555</v>
      </c>
      <c r="G3662">
        <v>3.7700190000000475</v>
      </c>
      <c r="I3662">
        <f t="shared" si="177"/>
        <v>7.6121673000037013</v>
      </c>
      <c r="J3662">
        <f t="shared" si="178"/>
        <v>9.1793434274330785</v>
      </c>
      <c r="K3662">
        <f t="shared" si="179"/>
        <v>5.6328685578805491</v>
      </c>
      <c r="N3662">
        <v>-0.92524521498014112</v>
      </c>
      <c r="O3662">
        <v>-0.84933384597384642</v>
      </c>
      <c r="P3662">
        <v>-0.52288762678547451</v>
      </c>
      <c r="Q3662">
        <v>-0.52018287232523264</v>
      </c>
      <c r="R3662">
        <v>1.1643823387678982</v>
      </c>
      <c r="S3662">
        <v>-0.32542192484323568</v>
      </c>
      <c r="T3662">
        <v>-0.81066671061620055</v>
      </c>
      <c r="U3662" s="18">
        <v>3</v>
      </c>
    </row>
    <row r="3663" spans="1:21" x14ac:dyDescent="0.25">
      <c r="A3663">
        <v>27</v>
      </c>
      <c r="B3663">
        <v>0</v>
      </c>
      <c r="C3663">
        <v>12.800048999999944</v>
      </c>
      <c r="D3663">
        <v>8.409004740922768</v>
      </c>
      <c r="E3663">
        <v>8.4078056572911244</v>
      </c>
      <c r="F3663">
        <v>23.240112999999837</v>
      </c>
      <c r="G3663">
        <v>7.4499510000000555</v>
      </c>
      <c r="I3663">
        <f t="shared" si="177"/>
        <v>11.149349226673467</v>
      </c>
      <c r="J3663">
        <f t="shared" si="178"/>
        <v>8.1120023874467986</v>
      </c>
      <c r="K3663">
        <f t="shared" si="179"/>
        <v>10.050516835170251</v>
      </c>
      <c r="N3663">
        <v>-0.81084520911622526</v>
      </c>
      <c r="O3663">
        <v>-0.92524829198958203</v>
      </c>
      <c r="P3663">
        <v>-0.52501003623803866</v>
      </c>
      <c r="Q3663">
        <v>-0.52212162720124533</v>
      </c>
      <c r="R3663">
        <v>-8.3326772451917854E-3</v>
      </c>
      <c r="S3663">
        <v>1.1643658408613178</v>
      </c>
      <c r="T3663">
        <v>-0.6331674980029548</v>
      </c>
      <c r="U3663" s="18">
        <v>4</v>
      </c>
    </row>
    <row r="3664" spans="1:21" x14ac:dyDescent="0.25">
      <c r="A3664">
        <v>2.4799800000000687</v>
      </c>
      <c r="B3664">
        <v>27</v>
      </c>
      <c r="C3664">
        <v>0</v>
      </c>
      <c r="D3664">
        <v>8.4067097068777557</v>
      </c>
      <c r="E3664">
        <v>8.409004740922768</v>
      </c>
      <c r="F3664">
        <v>0</v>
      </c>
      <c r="G3664">
        <v>23.240112999999837</v>
      </c>
      <c r="I3664">
        <f t="shared" si="177"/>
        <v>10.210002320462603</v>
      </c>
      <c r="J3664">
        <f t="shared" si="178"/>
        <v>9.7481758075661293</v>
      </c>
      <c r="K3664">
        <f t="shared" si="179"/>
        <v>8.7587697013720245</v>
      </c>
      <c r="N3664">
        <v>-0.63337236277908293</v>
      </c>
      <c r="O3664">
        <v>-0.8108481170534515</v>
      </c>
      <c r="P3664">
        <v>-0.52685466873062603</v>
      </c>
      <c r="Q3664">
        <v>-0.52424280098925824</v>
      </c>
      <c r="R3664">
        <v>-0.35375836617399448</v>
      </c>
      <c r="S3664">
        <v>-8.3379124265991963E-3</v>
      </c>
      <c r="T3664">
        <v>0.62853948491845069</v>
      </c>
      <c r="U3664" s="18">
        <v>5</v>
      </c>
    </row>
    <row r="3665" spans="1:21" x14ac:dyDescent="0.25">
      <c r="A3665">
        <v>7.7598870000001625</v>
      </c>
      <c r="B3665">
        <v>2.4799800000000687</v>
      </c>
      <c r="C3665">
        <v>27</v>
      </c>
      <c r="D3665">
        <v>8.4117829102319508</v>
      </c>
      <c r="E3665">
        <v>8.4067097068777557</v>
      </c>
      <c r="F3665">
        <v>2.940063999999893</v>
      </c>
      <c r="G3665">
        <v>0</v>
      </c>
      <c r="I3665">
        <f t="shared" si="177"/>
        <v>7.3221879516448718</v>
      </c>
      <c r="J3665">
        <f t="shared" si="178"/>
        <v>9.8108564631845621</v>
      </c>
      <c r="K3665">
        <f t="shared" si="179"/>
        <v>4.9772029746201794</v>
      </c>
      <c r="N3665">
        <v>0.62814720232686549</v>
      </c>
      <c r="O3665">
        <v>-0.63337500842849759</v>
      </c>
      <c r="P3665">
        <v>-0.52826929686922852</v>
      </c>
      <c r="Q3665">
        <v>-0.52608635953874849</v>
      </c>
      <c r="R3665">
        <v>-0.84356902995749505</v>
      </c>
      <c r="S3665">
        <v>-0.35376028389587511</v>
      </c>
      <c r="T3665">
        <v>-0.91545105454675224</v>
      </c>
      <c r="U3665" s="18">
        <v>1</v>
      </c>
    </row>
    <row r="3666" spans="1:21" x14ac:dyDescent="0.25">
      <c r="A3666">
        <v>5.0499260000001414</v>
      </c>
      <c r="B3666">
        <v>7.7598870000001625</v>
      </c>
      <c r="C3666">
        <v>2.4799800000000687</v>
      </c>
      <c r="D3666">
        <v>8.4101648516094105</v>
      </c>
      <c r="E3666">
        <v>8.4117829102319508</v>
      </c>
      <c r="F3666">
        <v>0</v>
      </c>
      <c r="G3666">
        <v>2.940063999999893</v>
      </c>
      <c r="I3666">
        <f t="shared" si="177"/>
        <v>4.2556390531954582</v>
      </c>
      <c r="J3666">
        <f t="shared" si="178"/>
        <v>7.9143709692807445</v>
      </c>
      <c r="K3666">
        <f t="shared" si="179"/>
        <v>1.9034046810740253</v>
      </c>
      <c r="N3666">
        <v>-0.91561398805974004</v>
      </c>
      <c r="O3666">
        <v>0.62814642108213448</v>
      </c>
      <c r="P3666">
        <v>-0.52663467210822157</v>
      </c>
      <c r="Q3666">
        <v>-0.52750016408233635</v>
      </c>
      <c r="R3666">
        <v>-9.2192918984704587E-3</v>
      </c>
      <c r="S3666">
        <v>-0.84356624355022436</v>
      </c>
      <c r="T3666">
        <v>2.2195836458440672</v>
      </c>
      <c r="U3666" s="18">
        <v>2</v>
      </c>
    </row>
    <row r="3667" spans="1:21" x14ac:dyDescent="0.25">
      <c r="A3667">
        <v>1.0009999999965657E-2</v>
      </c>
      <c r="B3667">
        <v>5.0499260000001414</v>
      </c>
      <c r="C3667">
        <v>7.7598870000001625</v>
      </c>
      <c r="D3667">
        <v>8.4099875192255524</v>
      </c>
      <c r="E3667">
        <v>8.4101648516094105</v>
      </c>
      <c r="F3667">
        <v>7.9599610000000212</v>
      </c>
      <c r="G3667">
        <v>0</v>
      </c>
      <c r="I3667">
        <f t="shared" si="177"/>
        <v>5.8788281671422418</v>
      </c>
      <c r="J3667">
        <f t="shared" si="178"/>
        <v>8.1521426846988092</v>
      </c>
      <c r="K3667">
        <f t="shared" si="179"/>
        <v>3.755902301827482</v>
      </c>
      <c r="N3667">
        <v>2.2189550246849916</v>
      </c>
      <c r="O3667">
        <v>-0.9156170508351531</v>
      </c>
      <c r="P3667">
        <v>-0.52873042817014682</v>
      </c>
      <c r="Q3667">
        <v>-0.5258664909981462</v>
      </c>
      <c r="R3667">
        <v>0.34950526253798381</v>
      </c>
      <c r="S3667">
        <v>-9.2245185648532988E-3</v>
      </c>
      <c r="T3667">
        <v>-0.74651428757280258</v>
      </c>
      <c r="U3667" s="18">
        <v>3</v>
      </c>
    </row>
    <row r="3668" spans="1:21" x14ac:dyDescent="0.25">
      <c r="A3668">
        <v>4.089966000000004</v>
      </c>
      <c r="B3668">
        <v>1.0009999999965657E-2</v>
      </c>
      <c r="C3668">
        <v>5.0499260000001414</v>
      </c>
      <c r="D3668">
        <v>8.4090714719193294</v>
      </c>
      <c r="E3668">
        <v>8.4099875192255524</v>
      </c>
      <c r="F3668">
        <v>10.819946000000073</v>
      </c>
      <c r="G3668">
        <v>7.9599610000000212</v>
      </c>
      <c r="I3668">
        <f t="shared" si="177"/>
        <v>7.3852102791527718</v>
      </c>
      <c r="J3668">
        <f t="shared" si="178"/>
        <v>7.3330382440496065</v>
      </c>
      <c r="K3668">
        <f t="shared" si="179"/>
        <v>5.7477219460560312</v>
      </c>
      <c r="N3668">
        <v>-0.74670231547002164</v>
      </c>
      <c r="O3668">
        <v>2.2189565945013436</v>
      </c>
      <c r="P3668">
        <v>-0.52325451007772417</v>
      </c>
      <c r="Q3668">
        <v>-0.52796102691309621</v>
      </c>
      <c r="R3668">
        <v>-0.16598427707469535</v>
      </c>
      <c r="S3668">
        <v>0.34949659069010819</v>
      </c>
      <c r="T3668">
        <v>0.48098236810973949</v>
      </c>
      <c r="U3668" s="18">
        <v>4</v>
      </c>
    </row>
    <row r="3669" spans="1:21" x14ac:dyDescent="0.25">
      <c r="A3669">
        <v>2.2299809999999525</v>
      </c>
      <c r="B3669">
        <v>4.089966000000004</v>
      </c>
      <c r="C3669">
        <v>1.0009999999965657E-2</v>
      </c>
      <c r="D3669">
        <v>8.4067822755519472</v>
      </c>
      <c r="E3669">
        <v>8.4090714719193294</v>
      </c>
      <c r="F3669">
        <v>14.380004999999983</v>
      </c>
      <c r="G3669">
        <v>10.819946000000073</v>
      </c>
      <c r="I3669">
        <f t="shared" si="177"/>
        <v>8.4606174879982525</v>
      </c>
      <c r="J3669">
        <f t="shared" si="178"/>
        <v>7.2670529839652405</v>
      </c>
      <c r="K3669">
        <f t="shared" si="179"/>
        <v>7.1093524880796304</v>
      </c>
      <c r="N3669">
        <v>0.48061200410373861</v>
      </c>
      <c r="O3669">
        <v>-0.74670512861021521</v>
      </c>
      <c r="P3669">
        <v>-0.52494220430316862</v>
      </c>
      <c r="Q3669">
        <v>-0.52248829689442811</v>
      </c>
      <c r="R3669">
        <v>-0.83116749642311005</v>
      </c>
      <c r="S3669">
        <v>-0.16598799817414958</v>
      </c>
      <c r="T3669">
        <v>-0.21724086564240841</v>
      </c>
      <c r="U3669" s="18">
        <v>5</v>
      </c>
    </row>
    <row r="3670" spans="1:21" x14ac:dyDescent="0.25">
      <c r="A3670">
        <v>5.3399650000001202</v>
      </c>
      <c r="B3670">
        <v>2.2299809999999525</v>
      </c>
      <c r="C3670">
        <v>4.089966000000004</v>
      </c>
      <c r="D3670">
        <v>8.4056060313351768</v>
      </c>
      <c r="E3670">
        <v>8.4067822755519472</v>
      </c>
      <c r="F3670">
        <v>11.770019000000048</v>
      </c>
      <c r="G3670">
        <v>14.380004999999983</v>
      </c>
      <c r="I3670">
        <f t="shared" si="177"/>
        <v>9.0818407027066836</v>
      </c>
      <c r="J3670">
        <f t="shared" si="178"/>
        <v>7.4758112065304996</v>
      </c>
      <c r="K3670">
        <f t="shared" si="179"/>
        <v>7.7732306181291975</v>
      </c>
      <c r="N3670">
        <v>-0.21750751343304195</v>
      </c>
      <c r="O3670">
        <v>0.48061100481616287</v>
      </c>
      <c r="P3670">
        <v>-0.52366643255093159</v>
      </c>
      <c r="Q3670">
        <v>-0.52417500854606935</v>
      </c>
      <c r="R3670">
        <v>-0.84356902995749505</v>
      </c>
      <c r="S3670">
        <v>-0.83116482911985179</v>
      </c>
      <c r="T3670">
        <v>-0.38083929596143529</v>
      </c>
      <c r="U3670" s="18">
        <v>1</v>
      </c>
    </row>
    <row r="3671" spans="1:21" x14ac:dyDescent="0.25">
      <c r="A3671">
        <v>7.3699950000000172</v>
      </c>
      <c r="B3671">
        <v>5.3399650000001202</v>
      </c>
      <c r="C3671">
        <v>2.2299809999999525</v>
      </c>
      <c r="D3671">
        <v>8.4039237581040851</v>
      </c>
      <c r="E3671">
        <v>8.4056060313351768</v>
      </c>
      <c r="F3671">
        <v>27.200073999999859</v>
      </c>
      <c r="G3671">
        <v>11.770019000000048</v>
      </c>
      <c r="I3671">
        <f t="shared" si="177"/>
        <v>11.950419431615606</v>
      </c>
      <c r="J3671">
        <f t="shared" si="178"/>
        <v>7.6250006423310941</v>
      </c>
      <c r="K3671">
        <f t="shared" si="179"/>
        <v>11.219730248398855</v>
      </c>
      <c r="N3671">
        <v>-0.38108164234069708</v>
      </c>
      <c r="O3671">
        <v>-0.21750954447417448</v>
      </c>
      <c r="P3671">
        <v>-0.52407604474921632</v>
      </c>
      <c r="Q3671">
        <v>-0.52289997954680478</v>
      </c>
      <c r="R3671">
        <v>-0.84356902995749505</v>
      </c>
      <c r="S3671">
        <v>-0.84356624355022436</v>
      </c>
      <c r="T3671">
        <v>-0.1049643951430938</v>
      </c>
      <c r="U3671" s="18">
        <v>2</v>
      </c>
    </row>
    <row r="3672" spans="1:21" x14ac:dyDescent="0.25">
      <c r="A3672">
        <v>19.489990000000034</v>
      </c>
      <c r="B3672">
        <v>7.3699950000000172</v>
      </c>
      <c r="C3672">
        <v>5.3399650000001202</v>
      </c>
      <c r="D3672">
        <v>8.4030893466775858</v>
      </c>
      <c r="E3672">
        <v>8.4039237581040851</v>
      </c>
      <c r="F3672">
        <v>5.5</v>
      </c>
      <c r="G3672">
        <v>27.200073999999859</v>
      </c>
      <c r="I3672">
        <f t="shared" si="177"/>
        <v>11.191193372670163</v>
      </c>
      <c r="J3672">
        <f t="shared" si="178"/>
        <v>8.1576977571011575</v>
      </c>
      <c r="K3672">
        <f t="shared" si="179"/>
        <v>10.171390518502928</v>
      </c>
      <c r="N3672">
        <v>-0.10524772082416707</v>
      </c>
      <c r="O3672">
        <v>-0.38108391512867246</v>
      </c>
      <c r="P3672">
        <v>-0.5248800531352068</v>
      </c>
      <c r="Q3672">
        <v>-0.52330935326929851</v>
      </c>
      <c r="R3672">
        <v>-0.84356902995749505</v>
      </c>
      <c r="S3672">
        <v>-0.84356624355022436</v>
      </c>
      <c r="T3672">
        <v>-0.74223311821563931</v>
      </c>
      <c r="U3672" s="18">
        <v>3</v>
      </c>
    </row>
    <row r="3673" spans="1:21" x14ac:dyDescent="0.25">
      <c r="A3673">
        <v>14.839966000000004</v>
      </c>
      <c r="B3673">
        <v>19.489990000000034</v>
      </c>
      <c r="C3673">
        <v>7.3699950000000172</v>
      </c>
      <c r="D3673">
        <v>8.4028080794990743</v>
      </c>
      <c r="E3673">
        <v>8.4030893466775858</v>
      </c>
      <c r="F3673">
        <v>0</v>
      </c>
      <c r="G3673">
        <v>5.5</v>
      </c>
      <c r="I3673">
        <f t="shared" si="177"/>
        <v>6.6572884359957287</v>
      </c>
      <c r="J3673">
        <f t="shared" si="178"/>
        <v>9.6750579353366568</v>
      </c>
      <c r="K3673">
        <f t="shared" si="179"/>
        <v>4.4171691873762313</v>
      </c>
      <c r="N3673">
        <v>-0.74242178205085296</v>
      </c>
      <c r="O3673">
        <v>-0.1052495859561144</v>
      </c>
      <c r="P3673">
        <v>-0.5250183518594973</v>
      </c>
      <c r="Q3673">
        <v>-0.52411289356245216</v>
      </c>
      <c r="R3673">
        <v>-0.5636864842750976</v>
      </c>
      <c r="S3673">
        <v>-0.84356624355022436</v>
      </c>
      <c r="T3673">
        <v>-0.8406088064207351</v>
      </c>
      <c r="U3673" s="18">
        <v>4</v>
      </c>
    </row>
    <row r="3674" spans="1:21" x14ac:dyDescent="0.25">
      <c r="A3674">
        <v>1.8900149999999485</v>
      </c>
      <c r="B3674">
        <v>14.839966000000004</v>
      </c>
      <c r="C3674">
        <v>19.489990000000034</v>
      </c>
      <c r="D3674">
        <v>8.405825820903674</v>
      </c>
      <c r="E3674">
        <v>8.4028080794990743</v>
      </c>
      <c r="F3674">
        <v>0</v>
      </c>
      <c r="G3674">
        <v>0</v>
      </c>
      <c r="I3674">
        <f t="shared" si="177"/>
        <v>6.7648522599658349</v>
      </c>
      <c r="J3674">
        <f t="shared" si="178"/>
        <v>10.392139849285105</v>
      </c>
      <c r="K3674">
        <f t="shared" si="179"/>
        <v>4.2825724513013839</v>
      </c>
      <c r="N3674">
        <v>-0.8407828572302406</v>
      </c>
      <c r="O3674">
        <v>-0.74242458886482965</v>
      </c>
      <c r="P3674">
        <v>-0.52669290746254582</v>
      </c>
      <c r="Q3674">
        <v>-0.52425111176937089</v>
      </c>
      <c r="R3674">
        <v>-0.60442656045273291</v>
      </c>
      <c r="S3674">
        <v>-0.56368638585267372</v>
      </c>
      <c r="T3674">
        <v>-0.21724086564240841</v>
      </c>
      <c r="U3674" s="18">
        <v>5</v>
      </c>
    </row>
    <row r="3675" spans="1:21" x14ac:dyDescent="0.25">
      <c r="A3675">
        <v>13.40002400000003</v>
      </c>
      <c r="B3675">
        <v>1.8900149999999485</v>
      </c>
      <c r="C3675">
        <v>14.839966000000004</v>
      </c>
      <c r="D3675">
        <v>8.4075766073469644</v>
      </c>
      <c r="E3675">
        <v>8.405825820903674</v>
      </c>
      <c r="F3675">
        <v>21.90002400000003</v>
      </c>
      <c r="G3675">
        <v>0</v>
      </c>
      <c r="I3675">
        <f t="shared" si="177"/>
        <v>9.6915214559345824</v>
      </c>
      <c r="J3675">
        <f t="shared" si="178"/>
        <v>8.5216283313992101</v>
      </c>
      <c r="K3675">
        <f t="shared" si="179"/>
        <v>8.1993728722577348</v>
      </c>
      <c r="N3675">
        <v>-0.21750751343304195</v>
      </c>
      <c r="O3675">
        <v>-0.84078580941243375</v>
      </c>
      <c r="P3675">
        <v>-0.52860363793742415</v>
      </c>
      <c r="Q3675">
        <v>-0.52592469244790829</v>
      </c>
      <c r="R3675">
        <v>-0.82585879154207231</v>
      </c>
      <c r="S3675">
        <v>-0.60442607076365418</v>
      </c>
      <c r="T3675">
        <v>-0.94753378849235326</v>
      </c>
      <c r="U3675" s="18">
        <v>1</v>
      </c>
    </row>
    <row r="3676" spans="1:21" x14ac:dyDescent="0.25">
      <c r="A3676">
        <v>9.4399419999999736</v>
      </c>
      <c r="B3676">
        <v>13.40002400000003</v>
      </c>
      <c r="C3676">
        <v>1.8900149999999485</v>
      </c>
      <c r="D3676">
        <v>8.4058036036452926</v>
      </c>
      <c r="E3676">
        <v>8.4075766073469644</v>
      </c>
      <c r="F3676">
        <v>5.4599610000000212</v>
      </c>
      <c r="G3676">
        <v>21.90002400000003</v>
      </c>
      <c r="I3676">
        <f t="shared" si="177"/>
        <v>10.092685759000014</v>
      </c>
      <c r="J3676">
        <f t="shared" si="178"/>
        <v>8.4646507559771464</v>
      </c>
      <c r="K3676">
        <f t="shared" si="179"/>
        <v>8.8319359011870358</v>
      </c>
      <c r="N3676">
        <v>-0.94769195633788306</v>
      </c>
      <c r="O3676">
        <v>-0.21750954447417448</v>
      </c>
      <c r="P3676">
        <v>-0.52901132210192958</v>
      </c>
      <c r="Q3676">
        <v>-0.52783431049751373</v>
      </c>
      <c r="R3676">
        <v>0.76137133811357616</v>
      </c>
      <c r="S3676">
        <v>-0.82585617522348065</v>
      </c>
      <c r="T3676">
        <v>-0.40969802784763254</v>
      </c>
      <c r="U3676" s="18">
        <v>2</v>
      </c>
    </row>
    <row r="3677" spans="1:21" x14ac:dyDescent="0.25">
      <c r="A3677">
        <v>5.6699220000000423</v>
      </c>
      <c r="B3677">
        <v>9.4399419999999736</v>
      </c>
      <c r="C3677">
        <v>13.40002400000003</v>
      </c>
      <c r="D3677">
        <v>8.4071618360076403</v>
      </c>
      <c r="E3677">
        <v>8.4058036036452926</v>
      </c>
      <c r="F3677">
        <v>11.070067999999992</v>
      </c>
      <c r="G3677">
        <v>5.4599610000000212</v>
      </c>
      <c r="I3677">
        <f t="shared" si="177"/>
        <v>9.0115483403280479</v>
      </c>
      <c r="J3677">
        <f t="shared" si="178"/>
        <v>9.1945465874636927</v>
      </c>
      <c r="K3677">
        <f t="shared" si="179"/>
        <v>7.2726244093793504</v>
      </c>
      <c r="N3677">
        <v>-0.40993608746256616</v>
      </c>
      <c r="O3677">
        <v>-0.94769506652145052</v>
      </c>
      <c r="P3677">
        <v>-0.53117792068482406</v>
      </c>
      <c r="Q3677">
        <v>-0.52824175730872724</v>
      </c>
      <c r="R3677">
        <v>-0.48219552602695692</v>
      </c>
      <c r="S3677">
        <v>0.7613587107143911</v>
      </c>
      <c r="T3677">
        <v>-0.42895029856954786</v>
      </c>
      <c r="U3677" s="18">
        <v>3</v>
      </c>
    </row>
    <row r="3678" spans="1:21" x14ac:dyDescent="0.25">
      <c r="A3678">
        <v>12.390014999999948</v>
      </c>
      <c r="B3678">
        <v>5.6699220000000423</v>
      </c>
      <c r="C3678">
        <v>9.4399419999999736</v>
      </c>
      <c r="D3678">
        <v>8.4074426353997005</v>
      </c>
      <c r="E3678">
        <v>8.4071618360076403</v>
      </c>
      <c r="F3678">
        <v>17.980102999999872</v>
      </c>
      <c r="G3678">
        <v>11.070067999999992</v>
      </c>
      <c r="I3678">
        <f t="shared" si="177"/>
        <v>10.837134309315285</v>
      </c>
      <c r="J3678">
        <f t="shared" si="178"/>
        <v>8.3875902206396518</v>
      </c>
      <c r="K3678">
        <f t="shared" si="179"/>
        <v>9.6606691328350305</v>
      </c>
      <c r="N3678">
        <v>-0.42918549839328585</v>
      </c>
      <c r="O3678">
        <v>-0.40993840289463845</v>
      </c>
      <c r="P3678">
        <v>-0.53204813528479389</v>
      </c>
      <c r="Q3678">
        <v>-0.5304070945002054</v>
      </c>
      <c r="R3678">
        <v>-8.3606615600393869E-2</v>
      </c>
      <c r="S3678">
        <v>-0.48219621024162251</v>
      </c>
      <c r="T3678">
        <v>0.27034336117810287</v>
      </c>
      <c r="U3678" s="18">
        <v>4</v>
      </c>
    </row>
    <row r="3679" spans="1:21" x14ac:dyDescent="0.25">
      <c r="A3679">
        <v>8.8300779999999577</v>
      </c>
      <c r="B3679">
        <v>12.390014999999948</v>
      </c>
      <c r="C3679">
        <v>5.6699220000000423</v>
      </c>
      <c r="D3679">
        <v>8.4066985417233209</v>
      </c>
      <c r="E3679">
        <v>8.4074426353997005</v>
      </c>
      <c r="F3679">
        <v>3.5200190000000475</v>
      </c>
      <c r="G3679">
        <v>17.980102999999872</v>
      </c>
      <c r="I3679">
        <f t="shared" si="177"/>
        <v>9.2539127411289446</v>
      </c>
      <c r="J3679">
        <f t="shared" si="178"/>
        <v>8.7359687778449455</v>
      </c>
      <c r="K3679">
        <f t="shared" si="179"/>
        <v>7.7315720215302548</v>
      </c>
      <c r="N3679">
        <v>0.27000428613464522</v>
      </c>
      <c r="O3679">
        <v>-0.42918784227413759</v>
      </c>
      <c r="P3679">
        <v>-0.53296421944807137</v>
      </c>
      <c r="Q3679">
        <v>-0.53127680246215025</v>
      </c>
      <c r="R3679">
        <v>-0.84356902995749505</v>
      </c>
      <c r="S3679">
        <v>-8.3611127852812731E-2</v>
      </c>
      <c r="T3679">
        <v>-0.72085325420046165</v>
      </c>
      <c r="U3679" s="18">
        <v>5</v>
      </c>
    </row>
    <row r="3680" spans="1:21" x14ac:dyDescent="0.25">
      <c r="A3680">
        <v>3.440063999999893</v>
      </c>
      <c r="B3680">
        <v>8.8300779999999577</v>
      </c>
      <c r="C3680">
        <v>12.390014999999948</v>
      </c>
      <c r="D3680">
        <v>8.4077809646739396</v>
      </c>
      <c r="E3680">
        <v>8.4066985417233209</v>
      </c>
      <c r="F3680">
        <v>14.529907000000094</v>
      </c>
      <c r="G3680">
        <v>3.5200190000000475</v>
      </c>
      <c r="I3680">
        <f t="shared" si="177"/>
        <v>9.1447626501276744</v>
      </c>
      <c r="J3680">
        <f t="shared" si="178"/>
        <v>9.027012621782756</v>
      </c>
      <c r="K3680">
        <f t="shared" si="179"/>
        <v>7.4751475442083652</v>
      </c>
      <c r="N3680">
        <v>-0.72104509386608817</v>
      </c>
      <c r="O3680">
        <v>0.27000297558910202</v>
      </c>
      <c r="P3680">
        <v>-0.53219672377008276</v>
      </c>
      <c r="Q3680">
        <v>-0.53219235328219128</v>
      </c>
      <c r="R3680">
        <v>-0.26784522912521264</v>
      </c>
      <c r="S3680">
        <v>-0.84356624355022436</v>
      </c>
      <c r="T3680">
        <v>-0.49524325282904264</v>
      </c>
      <c r="U3680" s="18">
        <v>1</v>
      </c>
    </row>
    <row r="3681" spans="1:21" x14ac:dyDescent="0.25">
      <c r="A3681">
        <v>16.56005899999991</v>
      </c>
      <c r="B3681">
        <v>3.440063999999893</v>
      </c>
      <c r="C3681">
        <v>8.8300779999999577</v>
      </c>
      <c r="D3681">
        <v>8.4078956881282529</v>
      </c>
      <c r="E3681">
        <v>8.4077809646739396</v>
      </c>
      <c r="F3681">
        <v>10</v>
      </c>
      <c r="G3681">
        <v>14.529907000000094</v>
      </c>
      <c r="I3681">
        <f t="shared" si="177"/>
        <v>9.5294351103393353</v>
      </c>
      <c r="J3681">
        <f t="shared" si="178"/>
        <v>8.0847623477001846</v>
      </c>
      <c r="K3681">
        <f t="shared" si="179"/>
        <v>8.1482208658162882</v>
      </c>
      <c r="N3681">
        <v>-0.49546860529453041</v>
      </c>
      <c r="O3681">
        <v>-0.72104786908737395</v>
      </c>
      <c r="P3681">
        <v>-0.53381462649621325</v>
      </c>
      <c r="Q3681">
        <v>-0.5314253044393793</v>
      </c>
      <c r="R3681">
        <v>-8.0071140025913479E-2</v>
      </c>
      <c r="S3681">
        <v>-0.2678479719546753</v>
      </c>
      <c r="T3681">
        <v>-0.61713933626541284</v>
      </c>
      <c r="U3681" s="18">
        <v>2</v>
      </c>
    </row>
    <row r="3682" spans="1:21" x14ac:dyDescent="0.25">
      <c r="A3682">
        <v>16.020019999999931</v>
      </c>
      <c r="B3682">
        <v>16.56005899999991</v>
      </c>
      <c r="C3682">
        <v>3.440063999999893</v>
      </c>
      <c r="D3682">
        <v>8.406546467137451</v>
      </c>
      <c r="E3682">
        <v>8.4078956881282529</v>
      </c>
      <c r="F3682">
        <v>0</v>
      </c>
      <c r="G3682">
        <v>10</v>
      </c>
      <c r="I3682">
        <f t="shared" si="177"/>
        <v>6.7942679086985951</v>
      </c>
      <c r="J3682">
        <f t="shared" si="178"/>
        <v>8.9632789498433336</v>
      </c>
      <c r="K3682">
        <f t="shared" si="179"/>
        <v>4.7551664714235677</v>
      </c>
      <c r="N3682">
        <v>-0.61734658191372394</v>
      </c>
      <c r="O3682">
        <v>-0.49547104713544432</v>
      </c>
      <c r="P3682">
        <v>-0.53488893392944714</v>
      </c>
      <c r="Q3682">
        <v>-0.53304226522424414</v>
      </c>
      <c r="R3682">
        <v>-0.16775741780837056</v>
      </c>
      <c r="S3682">
        <v>-8.0075686232949791E-2</v>
      </c>
      <c r="T3682">
        <v>-0.71337438632944217</v>
      </c>
      <c r="U3682" s="18">
        <v>3</v>
      </c>
    </row>
    <row r="3683" spans="1:21" x14ac:dyDescent="0.25">
      <c r="A3683">
        <v>11.880004999999983</v>
      </c>
      <c r="B3683">
        <v>16.020019999999931</v>
      </c>
      <c r="C3683">
        <v>16.56005899999991</v>
      </c>
      <c r="D3683">
        <v>8.4087602907955734</v>
      </c>
      <c r="E3683">
        <v>8.406546467137451</v>
      </c>
      <c r="F3683">
        <v>0</v>
      </c>
      <c r="G3683">
        <v>0</v>
      </c>
      <c r="I3683">
        <f t="shared" si="177"/>
        <v>6.4516579049605305</v>
      </c>
      <c r="J3683">
        <f t="shared" si="178"/>
        <v>10.22603557404172</v>
      </c>
      <c r="K3683">
        <f t="shared" si="179"/>
        <v>3.968451502091475</v>
      </c>
      <c r="N3683">
        <v>-0.71356733692898389</v>
      </c>
      <c r="O3683">
        <v>-0.61734920387857461</v>
      </c>
      <c r="P3683">
        <v>-0.53625578905169458</v>
      </c>
      <c r="Q3683">
        <v>-0.53411594719682021</v>
      </c>
      <c r="R3683">
        <v>1.436296335609422</v>
      </c>
      <c r="S3683">
        <v>-0.1677611218786263</v>
      </c>
      <c r="T3683">
        <v>0.96642606371415396</v>
      </c>
      <c r="U3683" s="18">
        <v>4</v>
      </c>
    </row>
    <row r="3684" spans="1:21" x14ac:dyDescent="0.25">
      <c r="A3684">
        <v>6.5600589999999102</v>
      </c>
      <c r="B3684">
        <v>11.880004999999983</v>
      </c>
      <c r="C3684">
        <v>16.020019999999931</v>
      </c>
      <c r="D3684">
        <v>8.4108263222041515</v>
      </c>
      <c r="E3684">
        <v>8.4087602907955734</v>
      </c>
      <c r="F3684">
        <v>0</v>
      </c>
      <c r="G3684">
        <v>0</v>
      </c>
      <c r="I3684">
        <f t="shared" si="177"/>
        <v>5.9755110498573032</v>
      </c>
      <c r="J3684">
        <f t="shared" si="178"/>
        <v>9.7238057448847695</v>
      </c>
      <c r="K3684">
        <f t="shared" si="179"/>
        <v>3.4933244133922821</v>
      </c>
      <c r="N3684">
        <v>0.96598359041638482</v>
      </c>
      <c r="O3684">
        <v>-0.71357010109886354</v>
      </c>
      <c r="P3684">
        <v>-0.53785325667755934</v>
      </c>
      <c r="Q3684">
        <v>-0.53548200653745304</v>
      </c>
      <c r="R3684">
        <v>-0.84356902995749505</v>
      </c>
      <c r="S3684">
        <v>1.4362772262477348</v>
      </c>
      <c r="T3684">
        <v>0.15592625253772183</v>
      </c>
      <c r="U3684" s="18">
        <v>5</v>
      </c>
    </row>
    <row r="3685" spans="1:21" x14ac:dyDescent="0.25">
      <c r="A3685">
        <v>2.3699950000000172</v>
      </c>
      <c r="B3685">
        <v>6.5600589999999102</v>
      </c>
      <c r="C3685">
        <v>11.880004999999983</v>
      </c>
      <c r="D3685">
        <v>8.4117677546811649</v>
      </c>
      <c r="E3685">
        <v>8.4108263222041515</v>
      </c>
      <c r="F3685">
        <v>2.8199460000000727</v>
      </c>
      <c r="G3685">
        <v>0</v>
      </c>
      <c r="I3685">
        <f t="shared" si="177"/>
        <v>5.4860672932561059</v>
      </c>
      <c r="J3685">
        <f t="shared" si="178"/>
        <v>8.7310302742214194</v>
      </c>
      <c r="K3685">
        <f t="shared" si="179"/>
        <v>3.1317141709501906</v>
      </c>
      <c r="N3685">
        <v>0.1556041733616427</v>
      </c>
      <c r="O3685">
        <v>0.96598330846136882</v>
      </c>
      <c r="P3685">
        <v>-0.53541243134769134</v>
      </c>
      <c r="Q3685">
        <v>-0.53707854411934597</v>
      </c>
      <c r="R3685">
        <v>-0.84356902995749505</v>
      </c>
      <c r="S3685">
        <v>-0.84356624355022436</v>
      </c>
      <c r="T3685">
        <v>-0.94753378849235326</v>
      </c>
      <c r="U3685" s="18">
        <v>1</v>
      </c>
    </row>
    <row r="3686" spans="1:21" x14ac:dyDescent="0.25">
      <c r="A3686">
        <v>7.0300290000000132</v>
      </c>
      <c r="B3686">
        <v>2.3699950000000172</v>
      </c>
      <c r="C3686">
        <v>6.5600589999999102</v>
      </c>
      <c r="D3686">
        <v>8.4112653920238998</v>
      </c>
      <c r="E3686">
        <v>8.4117677546811649</v>
      </c>
      <c r="F3686">
        <v>8.780029999999897</v>
      </c>
      <c r="G3686">
        <v>2.8199460000000727</v>
      </c>
      <c r="I3686">
        <f t="shared" si="177"/>
        <v>6.2489778982400397</v>
      </c>
      <c r="J3686">
        <f t="shared" si="178"/>
        <v>7.7414405228283822</v>
      </c>
      <c r="K3686">
        <f t="shared" si="179"/>
        <v>4.2894890738531712</v>
      </c>
      <c r="N3686">
        <v>-0.94769195633788306</v>
      </c>
      <c r="O3686">
        <v>0.15560269374372679</v>
      </c>
      <c r="P3686">
        <v>-0.5349204560328048</v>
      </c>
      <c r="Q3686">
        <v>-0.53463913983541811</v>
      </c>
      <c r="R3686">
        <v>-0.16244871292733282</v>
      </c>
      <c r="S3686">
        <v>-0.84356624355022436</v>
      </c>
      <c r="T3686">
        <v>-0.75399326236879183</v>
      </c>
      <c r="U3686" s="18">
        <v>2</v>
      </c>
    </row>
    <row r="3687" spans="1:21" x14ac:dyDescent="0.25">
      <c r="A3687">
        <v>0.11999500000001717</v>
      </c>
      <c r="B3687">
        <v>7.0300290000000132</v>
      </c>
      <c r="C3687">
        <v>2.3699950000000172</v>
      </c>
      <c r="D3687">
        <v>8.4096268592351766</v>
      </c>
      <c r="E3687">
        <v>8.4112653920238998</v>
      </c>
      <c r="F3687">
        <v>26.989990000000034</v>
      </c>
      <c r="G3687">
        <v>8.780029999999897</v>
      </c>
      <c r="I3687">
        <f t="shared" si="177"/>
        <v>11.42866951092525</v>
      </c>
      <c r="J3687">
        <f t="shared" si="178"/>
        <v>7.8240585183583562</v>
      </c>
      <c r="K3687">
        <f t="shared" si="179"/>
        <v>10.554377259869455</v>
      </c>
      <c r="N3687">
        <v>-0.75418017931621251</v>
      </c>
      <c r="O3687">
        <v>-0.94769506652145052</v>
      </c>
      <c r="P3687">
        <v>-0.53707946652550542</v>
      </c>
      <c r="Q3687">
        <v>-0.5341474509480425</v>
      </c>
      <c r="R3687">
        <v>-4.6412998035873239E-2</v>
      </c>
      <c r="S3687">
        <v>-0.16245246798225516</v>
      </c>
      <c r="T3687">
        <v>-6.4332367330970391E-2</v>
      </c>
      <c r="U3687" s="18">
        <v>3</v>
      </c>
    </row>
    <row r="3688" spans="1:21" x14ac:dyDescent="0.25">
      <c r="A3688">
        <v>9.4699709999999868</v>
      </c>
      <c r="B3688">
        <v>0.11999500000001717</v>
      </c>
      <c r="C3688">
        <v>7.0300290000000132</v>
      </c>
      <c r="D3688">
        <v>8.4092527817245379</v>
      </c>
      <c r="E3688">
        <v>8.4096268592351766</v>
      </c>
      <c r="F3688">
        <v>22.440063999999893</v>
      </c>
      <c r="G3688">
        <v>26.989990000000034</v>
      </c>
      <c r="I3688">
        <f t="shared" si="177"/>
        <v>14.444337217805908</v>
      </c>
      <c r="J3688">
        <f t="shared" si="178"/>
        <v>7.5443172430860796</v>
      </c>
      <c r="K3688">
        <f t="shared" si="179"/>
        <v>14.181154922887803</v>
      </c>
      <c r="N3688">
        <v>-6.4621728617769242E-2</v>
      </c>
      <c r="O3688">
        <v>-0.7541830035079703</v>
      </c>
      <c r="P3688">
        <v>-0.53877249688913065</v>
      </c>
      <c r="Q3688">
        <v>-0.53630520446710483</v>
      </c>
      <c r="R3688">
        <v>-7.5638155332402257E-2</v>
      </c>
      <c r="S3688">
        <v>-4.6417867494848761E-2</v>
      </c>
      <c r="T3688">
        <v>-0.71657219176826803</v>
      </c>
      <c r="U3688" s="18">
        <v>4</v>
      </c>
    </row>
    <row r="3689" spans="1:21" x14ac:dyDescent="0.25">
      <c r="A3689">
        <v>19.790038999999979</v>
      </c>
      <c r="B3689">
        <v>9.4699709999999868</v>
      </c>
      <c r="C3689">
        <v>0.11999500000001717</v>
      </c>
      <c r="D3689">
        <v>8.4070057614529947</v>
      </c>
      <c r="E3689">
        <v>8.4092527817245379</v>
      </c>
      <c r="F3689">
        <v>7.9899900000000343</v>
      </c>
      <c r="G3689">
        <v>22.440063999999893</v>
      </c>
      <c r="I3689">
        <f t="shared" si="177"/>
        <v>10.136467092835908</v>
      </c>
      <c r="J3689">
        <f t="shared" si="178"/>
        <v>7.8610955056106473</v>
      </c>
      <c r="K3689">
        <f t="shared" si="179"/>
        <v>9.0146424554633882</v>
      </c>
      <c r="N3689">
        <v>-0.71676466735600619</v>
      </c>
      <c r="O3689">
        <v>-6.4623533708404304E-2</v>
      </c>
      <c r="P3689">
        <v>-0.53880881427898641</v>
      </c>
      <c r="Q3689">
        <v>-0.53799724915023284</v>
      </c>
      <c r="R3689">
        <v>-0.50433874913589083</v>
      </c>
      <c r="S3689">
        <v>-7.5642744113710761E-2</v>
      </c>
      <c r="T3689">
        <v>-0.94753378849235326</v>
      </c>
      <c r="U3689" s="18">
        <v>5</v>
      </c>
    </row>
    <row r="3690" spans="1:21" x14ac:dyDescent="0.25">
      <c r="A3690">
        <v>0.25</v>
      </c>
      <c r="B3690">
        <v>19.790038999999979</v>
      </c>
      <c r="C3690">
        <v>9.4699709999999868</v>
      </c>
      <c r="D3690">
        <v>8.4072938279133052</v>
      </c>
      <c r="E3690">
        <v>8.4070057614529947</v>
      </c>
      <c r="F3690">
        <v>0.26000999999996566</v>
      </c>
      <c r="G3690">
        <v>7.9899900000000343</v>
      </c>
      <c r="I3690">
        <f t="shared" si="177"/>
        <v>7.5975059707467016</v>
      </c>
      <c r="J3690">
        <f t="shared" si="178"/>
        <v>9.9203885160168834</v>
      </c>
      <c r="K3690">
        <f t="shared" si="179"/>
        <v>5.4805622498611992</v>
      </c>
      <c r="N3690">
        <v>-0.94769195633788306</v>
      </c>
      <c r="O3690">
        <v>-0.71676743625123296</v>
      </c>
      <c r="P3690">
        <v>-0.54041061996898021</v>
      </c>
      <c r="Q3690">
        <v>-0.53803354539614245</v>
      </c>
      <c r="R3690">
        <v>1.1254045974310682</v>
      </c>
      <c r="S3690">
        <v>-0.50433922068760517</v>
      </c>
      <c r="T3690">
        <v>-0.94753378849235326</v>
      </c>
      <c r="U3690" s="18">
        <v>1</v>
      </c>
    </row>
    <row r="3691" spans="1:21" x14ac:dyDescent="0.25">
      <c r="A3691">
        <v>4.4199220000000423</v>
      </c>
      <c r="B3691">
        <v>0.25</v>
      </c>
      <c r="C3691">
        <v>19.790038999999979</v>
      </c>
      <c r="D3691">
        <v>8.4103777469520704</v>
      </c>
      <c r="E3691">
        <v>8.4072938279133052</v>
      </c>
      <c r="F3691">
        <v>41.410033999999996</v>
      </c>
      <c r="G3691">
        <v>0.26000999999996566</v>
      </c>
      <c r="I3691">
        <f t="shared" si="177"/>
        <v>14.630191944003816</v>
      </c>
      <c r="J3691">
        <f t="shared" si="178"/>
        <v>8.8430759465630437</v>
      </c>
      <c r="K3691">
        <f t="shared" si="179"/>
        <v>14.030667913134831</v>
      </c>
      <c r="N3691">
        <v>-0.94769195633788306</v>
      </c>
      <c r="O3691">
        <v>-0.94769506652145052</v>
      </c>
      <c r="P3691">
        <v>-0.54256574750238828</v>
      </c>
      <c r="Q3691">
        <v>-0.53963441851654814</v>
      </c>
      <c r="R3691">
        <v>2.4043920269753292</v>
      </c>
      <c r="S3691">
        <v>1.1253884738657236</v>
      </c>
      <c r="T3691">
        <v>-0.41826036656195903</v>
      </c>
      <c r="U3691" s="18">
        <v>2</v>
      </c>
    </row>
    <row r="3692" spans="1:21" x14ac:dyDescent="0.25">
      <c r="A3692">
        <v>16.009887000000163</v>
      </c>
      <c r="B3692">
        <v>4.4199220000000423</v>
      </c>
      <c r="C3692">
        <v>0.25</v>
      </c>
      <c r="D3692">
        <v>8.4081674604550631</v>
      </c>
      <c r="E3692">
        <v>8.4103777469520704</v>
      </c>
      <c r="F3692">
        <v>16.290038999999979</v>
      </c>
      <c r="G3692">
        <v>41.410033999999996</v>
      </c>
      <c r="I3692">
        <f t="shared" si="177"/>
        <v>15.682675853984083</v>
      </c>
      <c r="J3692">
        <f t="shared" si="178"/>
        <v>7.3274185964223832</v>
      </c>
      <c r="K3692">
        <f t="shared" si="179"/>
        <v>15.783864959968474</v>
      </c>
      <c r="N3692">
        <v>-0.4184971543009034</v>
      </c>
      <c r="O3692">
        <v>-0.94769506652145052</v>
      </c>
      <c r="P3692">
        <v>-0.54471969057438763</v>
      </c>
      <c r="Q3692">
        <v>-0.5417882913369727</v>
      </c>
      <c r="R3692">
        <v>0.76403109350053011</v>
      </c>
      <c r="S3692">
        <v>2.4043636200472558</v>
      </c>
      <c r="T3692">
        <v>0.21474023200122738</v>
      </c>
      <c r="U3692" s="18">
        <v>3</v>
      </c>
    </row>
    <row r="3693" spans="1:21" x14ac:dyDescent="0.25">
      <c r="A3693">
        <v>12.570068999999876</v>
      </c>
      <c r="B3693">
        <v>16.009887000000163</v>
      </c>
      <c r="C3693">
        <v>4.4199220000000423</v>
      </c>
      <c r="D3693">
        <v>8.4070875131329803</v>
      </c>
      <c r="E3693">
        <v>8.4081674604550631</v>
      </c>
      <c r="F3693">
        <v>2.3800049999999828</v>
      </c>
      <c r="G3693">
        <v>16.290038999999979</v>
      </c>
      <c r="I3693">
        <f t="shared" si="177"/>
        <v>8.7952687348776397</v>
      </c>
      <c r="J3693">
        <f t="shared" si="178"/>
        <v>9.002473941471715</v>
      </c>
      <c r="K3693">
        <f t="shared" si="179"/>
        <v>7.144768840991004</v>
      </c>
      <c r="N3693">
        <v>0.21440941641669639</v>
      </c>
      <c r="O3693">
        <v>-0.41849948238540979</v>
      </c>
      <c r="P3693">
        <v>-0.54560313327564847</v>
      </c>
      <c r="Q3693">
        <v>-0.54394098038558081</v>
      </c>
      <c r="R3693">
        <v>-0.53267729177914125</v>
      </c>
      <c r="S3693">
        <v>0.76401844055712187</v>
      </c>
      <c r="T3693">
        <v>-0.94753378849235326</v>
      </c>
      <c r="U3693" s="18">
        <v>4</v>
      </c>
    </row>
    <row r="3694" spans="1:21" x14ac:dyDescent="0.25">
      <c r="A3694">
        <v>16.300048999999944</v>
      </c>
      <c r="B3694">
        <v>12.570068999999876</v>
      </c>
      <c r="C3694">
        <v>16.009887000000163</v>
      </c>
      <c r="D3694">
        <v>8.4091456613427447</v>
      </c>
      <c r="E3694">
        <v>8.4070875131329803</v>
      </c>
      <c r="F3694">
        <v>15.159912000000077</v>
      </c>
      <c r="G3694">
        <v>2.3800049999999828</v>
      </c>
      <c r="I3694">
        <f t="shared" si="177"/>
        <v>9.9194748284391228</v>
      </c>
      <c r="J3694">
        <f t="shared" si="178"/>
        <v>9.7969995631054534</v>
      </c>
      <c r="K3694">
        <f t="shared" si="179"/>
        <v>8.226964352159877</v>
      </c>
      <c r="N3694">
        <v>-0.94769195633788306</v>
      </c>
      <c r="O3694">
        <v>0.21440802370727843</v>
      </c>
      <c r="P3694">
        <v>-0.54496842962218306</v>
      </c>
      <c r="Q3694">
        <v>-0.54482390874743003</v>
      </c>
      <c r="R3694">
        <v>0.90132341684764494</v>
      </c>
      <c r="S3694">
        <v>-0.53267749116821306</v>
      </c>
      <c r="T3694">
        <v>1.3620432580550255</v>
      </c>
      <c r="U3694" s="18">
        <v>5</v>
      </c>
    </row>
    <row r="3695" spans="1:21" x14ac:dyDescent="0.25">
      <c r="A3695">
        <v>7.9000249999999141</v>
      </c>
      <c r="B3695">
        <v>16.300048999999944</v>
      </c>
      <c r="C3695">
        <v>12.570068999999876</v>
      </c>
      <c r="D3695">
        <v>8.4102717569689034</v>
      </c>
      <c r="E3695">
        <v>8.4091456613427447</v>
      </c>
      <c r="F3695">
        <v>0</v>
      </c>
      <c r="G3695">
        <v>15.159912000000077</v>
      </c>
      <c r="I3695">
        <f t="shared" si="177"/>
        <v>9.2342466346779588</v>
      </c>
      <c r="J3695">
        <f t="shared" si="178"/>
        <v>9.8552639461552047</v>
      </c>
      <c r="K3695">
        <f t="shared" si="179"/>
        <v>7.4273679650618414</v>
      </c>
      <c r="N3695">
        <v>1.3615420185688114</v>
      </c>
      <c r="O3695">
        <v>-0.94769506652145052</v>
      </c>
      <c r="P3695">
        <v>-0.54711993872621489</v>
      </c>
      <c r="Q3695">
        <v>-0.54418957461776418</v>
      </c>
      <c r="R3695">
        <v>-0.84356902995749505</v>
      </c>
      <c r="S3695">
        <v>0.90130944535225688</v>
      </c>
      <c r="T3695">
        <v>-0.62675884227749878</v>
      </c>
      <c r="U3695" s="18">
        <v>1</v>
      </c>
    </row>
    <row r="3696" spans="1:21" x14ac:dyDescent="0.25">
      <c r="A3696">
        <v>6.0999759999999696</v>
      </c>
      <c r="B3696">
        <v>7.9000249999999141</v>
      </c>
      <c r="C3696">
        <v>16.300048999999944</v>
      </c>
      <c r="D3696">
        <v>8.4124064369589018</v>
      </c>
      <c r="E3696">
        <v>8.4102717569689034</v>
      </c>
      <c r="F3696">
        <v>5.0100090000000819</v>
      </c>
      <c r="G3696">
        <v>0</v>
      </c>
      <c r="I3696">
        <f t="shared" si="177"/>
        <v>6.7429852013809359</v>
      </c>
      <c r="J3696">
        <f t="shared" si="178"/>
        <v>9.3212926056585239</v>
      </c>
      <c r="K3696">
        <f t="shared" si="179"/>
        <v>4.487836486562097</v>
      </c>
      <c r="N3696">
        <v>-0.62696465901495579</v>
      </c>
      <c r="O3696">
        <v>1.3615423212111386</v>
      </c>
      <c r="P3696">
        <v>-0.54373594191872698</v>
      </c>
      <c r="Q3696">
        <v>-0.54633983111545836</v>
      </c>
      <c r="R3696">
        <v>0.80565778433144408</v>
      </c>
      <c r="S3696">
        <v>-0.84356624355022436</v>
      </c>
      <c r="T3696">
        <v>-0.71765555568660544</v>
      </c>
      <c r="U3696" s="18">
        <v>2</v>
      </c>
    </row>
    <row r="3697" spans="1:21" x14ac:dyDescent="0.25">
      <c r="A3697">
        <v>12.320068999999876</v>
      </c>
      <c r="B3697">
        <v>6.0999759999999696</v>
      </c>
      <c r="C3697">
        <v>7.9000249999999141</v>
      </c>
      <c r="D3697">
        <v>8.4122678431160658</v>
      </c>
      <c r="E3697">
        <v>8.4124064369589018</v>
      </c>
      <c r="F3697">
        <v>2.6099850000000515</v>
      </c>
      <c r="G3697">
        <v>5.0100090000000819</v>
      </c>
      <c r="I3697">
        <f t="shared" si="177"/>
        <v>5.9186491170163169</v>
      </c>
      <c r="J3697">
        <f t="shared" si="178"/>
        <v>8.2807553968456205</v>
      </c>
      <c r="K3697">
        <f t="shared" si="179"/>
        <v>3.777988146807397</v>
      </c>
      <c r="N3697">
        <v>-0.71784787034815256</v>
      </c>
      <c r="O3697">
        <v>-0.62696729519440009</v>
      </c>
      <c r="P3697">
        <v>-0.54511816226655263</v>
      </c>
      <c r="Q3697">
        <v>-0.54295780446735287</v>
      </c>
      <c r="R3697">
        <v>2.9668385740857</v>
      </c>
      <c r="S3697">
        <v>0.80564473160635641</v>
      </c>
      <c r="T3697">
        <v>0.64672132964486317</v>
      </c>
      <c r="U3697" s="18">
        <v>3</v>
      </c>
    </row>
    <row r="3698" spans="1:21" x14ac:dyDescent="0.25">
      <c r="A3698">
        <v>0.43005399999992733</v>
      </c>
      <c r="B3698">
        <v>12.320068999999876</v>
      </c>
      <c r="C3698">
        <v>6.0999759999999696</v>
      </c>
      <c r="D3698">
        <v>8.4116425613845589</v>
      </c>
      <c r="E3698">
        <v>8.4122678431160658</v>
      </c>
      <c r="F3698">
        <v>0</v>
      </c>
      <c r="G3698">
        <v>2.6099850000000515</v>
      </c>
      <c r="I3698">
        <f t="shared" si="177"/>
        <v>5.147988632699029</v>
      </c>
      <c r="J3698">
        <f t="shared" si="178"/>
        <v>8.7732839937088762</v>
      </c>
      <c r="K3698">
        <f t="shared" si="179"/>
        <v>2.7803684483356457</v>
      </c>
      <c r="N3698">
        <v>0.6463263462664347</v>
      </c>
      <c r="O3698">
        <v>-0.71785064084424921</v>
      </c>
      <c r="P3698">
        <v>-0.54671731596067796</v>
      </c>
      <c r="Q3698">
        <v>-0.54433922008794566</v>
      </c>
      <c r="R3698">
        <v>-0.84356902995749505</v>
      </c>
      <c r="S3698">
        <v>2.9668047654353003</v>
      </c>
      <c r="T3698">
        <v>-0.68984094625036352</v>
      </c>
      <c r="U3698" s="18">
        <v>4</v>
      </c>
    </row>
    <row r="3699" spans="1:21" x14ac:dyDescent="0.25">
      <c r="A3699">
        <v>2.0900879999999233</v>
      </c>
      <c r="B3699">
        <v>0.43005399999992733</v>
      </c>
      <c r="C3699">
        <v>12.320068999999876</v>
      </c>
      <c r="D3699">
        <v>8.4126991784266281</v>
      </c>
      <c r="E3699">
        <v>8.4116425613845589</v>
      </c>
      <c r="F3699">
        <v>5.4099120000000767</v>
      </c>
      <c r="G3699">
        <v>0</v>
      </c>
      <c r="I3699">
        <f t="shared" si="177"/>
        <v>5.5347277267185966</v>
      </c>
      <c r="J3699">
        <f t="shared" si="178"/>
        <v>8.1114752233292666</v>
      </c>
      <c r="K3699">
        <f t="shared" si="179"/>
        <v>3.2989396975483531</v>
      </c>
      <c r="N3699">
        <v>-0.69003739257909558</v>
      </c>
      <c r="O3699">
        <v>0.64632559188873129</v>
      </c>
      <c r="P3699">
        <v>-0.54504889401336765</v>
      </c>
      <c r="Q3699">
        <v>-0.54593744275647205</v>
      </c>
      <c r="R3699">
        <v>0.52576443275617657</v>
      </c>
      <c r="S3699">
        <v>-0.84356624355022436</v>
      </c>
      <c r="T3699">
        <v>1.3053829615803905</v>
      </c>
      <c r="U3699" s="18">
        <v>5</v>
      </c>
    </row>
    <row r="3700" spans="1:21" x14ac:dyDescent="0.25">
      <c r="A3700">
        <v>0</v>
      </c>
      <c r="B3700">
        <v>2.0900879999999233</v>
      </c>
      <c r="C3700">
        <v>0.43005399999992733</v>
      </c>
      <c r="D3700">
        <v>8.4105417067567831</v>
      </c>
      <c r="E3700">
        <v>8.4126991784266281</v>
      </c>
      <c r="F3700">
        <v>11.729980999999952</v>
      </c>
      <c r="G3700">
        <v>5.4099120000000767</v>
      </c>
      <c r="I3700">
        <f t="shared" si="177"/>
        <v>6.5525993772321156</v>
      </c>
      <c r="J3700">
        <f t="shared" si="178"/>
        <v>7.0938932177440348</v>
      </c>
      <c r="K3700">
        <f t="shared" si="179"/>
        <v>4.8407225764369581</v>
      </c>
      <c r="N3700">
        <v>1.3048901385879679</v>
      </c>
      <c r="O3700">
        <v>-0.69004012197397879</v>
      </c>
      <c r="P3700">
        <v>-0.54658061206656572</v>
      </c>
      <c r="Q3700">
        <v>-0.54426999216266492</v>
      </c>
      <c r="R3700">
        <v>-0.84356902995749505</v>
      </c>
      <c r="S3700">
        <v>0.52575406811971537</v>
      </c>
      <c r="T3700">
        <v>1.4069563482993426</v>
      </c>
      <c r="U3700" s="18">
        <v>1</v>
      </c>
    </row>
    <row r="3701" spans="1:21" x14ac:dyDescent="0.25">
      <c r="A3701">
        <v>12.010009999999966</v>
      </c>
      <c r="B3701">
        <v>0</v>
      </c>
      <c r="C3701">
        <v>2.0900879999999233</v>
      </c>
      <c r="D3701">
        <v>8.4088339375844647</v>
      </c>
      <c r="E3701">
        <v>8.4105417067567831</v>
      </c>
      <c r="F3701">
        <v>18.020019999999931</v>
      </c>
      <c r="G3701">
        <v>11.729980999999952</v>
      </c>
      <c r="I3701">
        <f t="shared" si="177"/>
        <v>9.3767204792151073</v>
      </c>
      <c r="J3701">
        <f t="shared" si="178"/>
        <v>7.0339746489646364</v>
      </c>
      <c r="K3701">
        <f t="shared" si="179"/>
        <v>8.2316911053066519</v>
      </c>
      <c r="N3701">
        <v>1.4064484372852912</v>
      </c>
      <c r="O3701">
        <v>1.3048903575042607</v>
      </c>
      <c r="P3701">
        <v>-0.54333698741654324</v>
      </c>
      <c r="Q3701">
        <v>-0.54580081845122319</v>
      </c>
      <c r="R3701">
        <v>-0.84356902995749505</v>
      </c>
      <c r="S3701">
        <v>-0.84356624355022436</v>
      </c>
      <c r="T3701">
        <v>-0.54763542479431848</v>
      </c>
      <c r="U3701" s="18">
        <v>2</v>
      </c>
    </row>
    <row r="3702" spans="1:21" x14ac:dyDescent="0.25">
      <c r="A3702">
        <v>9.8199469999999565</v>
      </c>
      <c r="B3702">
        <v>12.010009999999966</v>
      </c>
      <c r="C3702">
        <v>0</v>
      </c>
      <c r="D3702">
        <v>8.4065625075635069</v>
      </c>
      <c r="E3702">
        <v>8.4088339375844647</v>
      </c>
      <c r="F3702">
        <v>14.390014999999948</v>
      </c>
      <c r="G3702">
        <v>18.020019999999931</v>
      </c>
      <c r="I3702">
        <f t="shared" si="177"/>
        <v>10.806652799578648</v>
      </c>
      <c r="J3702">
        <f t="shared" si="178"/>
        <v>8.1240778352192518</v>
      </c>
      <c r="K3702">
        <f t="shared" si="179"/>
        <v>9.7752046924389902</v>
      </c>
      <c r="N3702">
        <v>-0.54785299476628779</v>
      </c>
      <c r="O3702">
        <v>1.4064488062949898</v>
      </c>
      <c r="P3702">
        <v>-0.53985214553317373</v>
      </c>
      <c r="Q3702">
        <v>-0.54255908223606075</v>
      </c>
      <c r="R3702">
        <v>-0.45650593287779045</v>
      </c>
      <c r="S3702">
        <v>-0.84356624355022436</v>
      </c>
      <c r="T3702">
        <v>1.5213734569397237</v>
      </c>
      <c r="U3702" s="18">
        <v>3</v>
      </c>
    </row>
    <row r="3703" spans="1:21" x14ac:dyDescent="0.25">
      <c r="A3703">
        <v>8.0999750000000859</v>
      </c>
      <c r="B3703">
        <v>9.8199469999999565</v>
      </c>
      <c r="C3703">
        <v>12.010009999999966</v>
      </c>
      <c r="D3703">
        <v>8.4075356232784504</v>
      </c>
      <c r="E3703">
        <v>8.4065625075635069</v>
      </c>
      <c r="F3703">
        <v>0</v>
      </c>
      <c r="G3703">
        <v>14.390014999999948</v>
      </c>
      <c r="I3703">
        <f t="shared" si="177"/>
        <v>8.3609121131578483</v>
      </c>
      <c r="J3703">
        <f t="shared" si="178"/>
        <v>9.0959256881466413</v>
      </c>
      <c r="K3703">
        <f t="shared" si="179"/>
        <v>6.521408584286343</v>
      </c>
      <c r="N3703">
        <v>1.5208485500582938</v>
      </c>
      <c r="O3703">
        <v>-0.54785551402629518</v>
      </c>
      <c r="P3703">
        <v>-0.54104392189279871</v>
      </c>
      <c r="Q3703">
        <v>-0.53907626922397078</v>
      </c>
      <c r="R3703">
        <v>-0.8400334658101325</v>
      </c>
      <c r="S3703">
        <v>-0.45650686381465494</v>
      </c>
      <c r="T3703">
        <v>-0.26000037982282453</v>
      </c>
      <c r="U3703" s="18">
        <v>4</v>
      </c>
    </row>
    <row r="3704" spans="1:21" x14ac:dyDescent="0.25">
      <c r="A3704">
        <v>4.1999510000000555</v>
      </c>
      <c r="B3704">
        <v>8.0999750000000859</v>
      </c>
      <c r="C3704">
        <v>9.8199469999999565</v>
      </c>
      <c r="D3704">
        <v>8.4079169438445209</v>
      </c>
      <c r="E3704">
        <v>8.4075356232784504</v>
      </c>
      <c r="F3704">
        <v>4.4100349999998798</v>
      </c>
      <c r="G3704">
        <v>0</v>
      </c>
      <c r="I3704">
        <f t="shared" si="177"/>
        <v>5.6858796048445761</v>
      </c>
      <c r="J3704">
        <f t="shared" si="178"/>
        <v>8.6892709096438328</v>
      </c>
      <c r="K3704">
        <f t="shared" si="179"/>
        <v>3.4024749233415332</v>
      </c>
      <c r="N3704">
        <v>-0.26026067598439823</v>
      </c>
      <c r="O3704">
        <v>1.5208490881403649</v>
      </c>
      <c r="P3704">
        <v>-0.53728804578108402</v>
      </c>
      <c r="Q3704">
        <v>-0.54026735173265261</v>
      </c>
      <c r="R3704">
        <v>-0.47598940059977052</v>
      </c>
      <c r="S3704">
        <v>-0.84003071335832991</v>
      </c>
      <c r="T3704">
        <v>0.70232445882173866</v>
      </c>
      <c r="U3704" s="18">
        <v>5</v>
      </c>
    </row>
    <row r="3705" spans="1:21" x14ac:dyDescent="0.25">
      <c r="A3705">
        <v>6.0299070000000938</v>
      </c>
      <c r="B3705">
        <v>4.1999510000000555</v>
      </c>
      <c r="C3705">
        <v>8.0999750000000859</v>
      </c>
      <c r="D3705">
        <v>8.4078338286100145</v>
      </c>
      <c r="E3705">
        <v>8.4079169438445209</v>
      </c>
      <c r="F3705">
        <v>6.3499759999999696</v>
      </c>
      <c r="G3705">
        <v>4.4100349999998798</v>
      </c>
      <c r="I3705">
        <f t="shared" si="177"/>
        <v>6.4609408821438299</v>
      </c>
      <c r="J3705">
        <f t="shared" si="178"/>
        <v>8.0935855840765711</v>
      </c>
      <c r="K3705">
        <f t="shared" si="179"/>
        <v>4.4627599585830655</v>
      </c>
      <c r="N3705">
        <v>0.70192121598438362</v>
      </c>
      <c r="O3705">
        <v>-0.26026277021059635</v>
      </c>
      <c r="P3705">
        <v>-0.53779232458886084</v>
      </c>
      <c r="Q3705">
        <v>-0.53651366228806019</v>
      </c>
      <c r="R3705">
        <v>-0.34756304663967807</v>
      </c>
      <c r="S3705">
        <v>-0.47599014441790677</v>
      </c>
      <c r="T3705">
        <v>0.46281346130616147</v>
      </c>
      <c r="U3705" s="18">
        <v>1</v>
      </c>
    </row>
    <row r="3706" spans="1:21" x14ac:dyDescent="0.25">
      <c r="A3706">
        <v>6.0600589999999102</v>
      </c>
      <c r="B3706">
        <v>6.0299070000000938</v>
      </c>
      <c r="C3706">
        <v>4.1999510000000555</v>
      </c>
      <c r="D3706">
        <v>8.4066984042094184</v>
      </c>
      <c r="E3706">
        <v>8.4078338286100145</v>
      </c>
      <c r="F3706">
        <v>6.8000489999999445</v>
      </c>
      <c r="G3706">
        <v>6.3499759999999696</v>
      </c>
      <c r="I3706">
        <f t="shared" si="177"/>
        <v>6.5954446628010794</v>
      </c>
      <c r="J3706">
        <f t="shared" si="178"/>
        <v>7.8989433328102185</v>
      </c>
      <c r="K3706">
        <f t="shared" si="179"/>
        <v>4.7029711593966876</v>
      </c>
      <c r="N3706">
        <v>0.46244579616516529</v>
      </c>
      <c r="O3706">
        <v>0.70192054377055491</v>
      </c>
      <c r="P3706">
        <v>-0.53599666864466611</v>
      </c>
      <c r="Q3706">
        <v>-0.5370176475052455</v>
      </c>
      <c r="R3706">
        <v>-0.58936527153139406</v>
      </c>
      <c r="S3706">
        <v>-0.34756502386124982</v>
      </c>
      <c r="T3706">
        <v>-0.53694549278672965</v>
      </c>
      <c r="U3706" s="18">
        <v>2</v>
      </c>
    </row>
    <row r="3707" spans="1:21" x14ac:dyDescent="0.25">
      <c r="A3707">
        <v>0</v>
      </c>
      <c r="B3707">
        <v>6.0600589999999102</v>
      </c>
      <c r="C3707">
        <v>6.0299070000000938</v>
      </c>
      <c r="D3707">
        <v>8.4060572411653904</v>
      </c>
      <c r="E3707">
        <v>8.4066984042094184</v>
      </c>
      <c r="F3707">
        <v>12.679931000000124</v>
      </c>
      <c r="G3707">
        <v>6.8000489999999445</v>
      </c>
      <c r="I3707">
        <f t="shared" si="177"/>
        <v>8.2652141899699831</v>
      </c>
      <c r="J3707">
        <f t="shared" si="178"/>
        <v>8.0861873526681407</v>
      </c>
      <c r="K3707">
        <f t="shared" si="179"/>
        <v>6.6583068157332841</v>
      </c>
      <c r="N3707">
        <v>-0.5371646506739054</v>
      </c>
      <c r="O3707">
        <v>0.46244477002967999</v>
      </c>
      <c r="P3707">
        <v>-0.53477419609540378</v>
      </c>
      <c r="Q3707">
        <v>-0.53522303699005291</v>
      </c>
      <c r="R3707">
        <v>-0.4875043194808768</v>
      </c>
      <c r="S3707">
        <v>-0.58936492649055083</v>
      </c>
      <c r="T3707">
        <v>-2.7981508876010235E-2</v>
      </c>
      <c r="U3707" s="18">
        <v>3</v>
      </c>
    </row>
    <row r="3708" spans="1:21" x14ac:dyDescent="0.25">
      <c r="A3708">
        <v>10.299927000000025</v>
      </c>
      <c r="B3708">
        <v>0</v>
      </c>
      <c r="C3708">
        <v>6.0600589999999102</v>
      </c>
      <c r="D3708">
        <v>8.4054245555555838</v>
      </c>
      <c r="E3708">
        <v>8.4060572411653904</v>
      </c>
      <c r="F3708">
        <v>15.969970000000103</v>
      </c>
      <c r="G3708">
        <v>12.679931000000124</v>
      </c>
      <c r="I3708">
        <f t="shared" si="177"/>
        <v>9.7099500431726806</v>
      </c>
      <c r="J3708">
        <f t="shared" si="178"/>
        <v>7.4324480323818296</v>
      </c>
      <c r="K3708">
        <f t="shared" si="179"/>
        <v>8.5157469053020911</v>
      </c>
      <c r="N3708">
        <v>-2.827626983054005E-2</v>
      </c>
      <c r="O3708">
        <v>-0.53716715413756733</v>
      </c>
      <c r="P3708">
        <v>-0.53594019978183627</v>
      </c>
      <c r="Q3708">
        <v>-0.53400127616302318</v>
      </c>
      <c r="R3708">
        <v>0.21133713043046026</v>
      </c>
      <c r="S3708">
        <v>-0.48750495271002514</v>
      </c>
      <c r="T3708">
        <v>0.5013049579021881</v>
      </c>
      <c r="U3708" s="18">
        <v>4</v>
      </c>
    </row>
    <row r="3709" spans="1:21" x14ac:dyDescent="0.25">
      <c r="A3709">
        <v>11.679931000000124</v>
      </c>
      <c r="B3709">
        <v>10.299927000000025</v>
      </c>
      <c r="C3709">
        <v>0</v>
      </c>
      <c r="D3709">
        <v>8.4031583316258018</v>
      </c>
      <c r="E3709">
        <v>8.4054245555555838</v>
      </c>
      <c r="F3709">
        <v>8.7399900000000343</v>
      </c>
      <c r="G3709">
        <v>15.969970000000103</v>
      </c>
      <c r="I3709">
        <f t="shared" si="177"/>
        <v>8.9406282253466784</v>
      </c>
      <c r="J3709">
        <f t="shared" si="178"/>
        <v>7.9376997293766616</v>
      </c>
      <c r="K3709">
        <f t="shared" si="179"/>
        <v>7.5633993320524588</v>
      </c>
      <c r="N3709">
        <v>0.50093157511652209</v>
      </c>
      <c r="O3709">
        <v>-2.8278021206079876E-2</v>
      </c>
      <c r="P3709">
        <v>-0.5358902971715378</v>
      </c>
      <c r="Q3709">
        <v>-0.53516660100333568</v>
      </c>
      <c r="R3709">
        <v>-0.43081633972862393</v>
      </c>
      <c r="S3709">
        <v>0.21132978554580964</v>
      </c>
      <c r="T3709">
        <v>-0.40648707063603284</v>
      </c>
      <c r="U3709" s="18">
        <v>5</v>
      </c>
    </row>
    <row r="3710" spans="1:21" x14ac:dyDescent="0.25">
      <c r="A3710">
        <v>3.2999260000001414</v>
      </c>
      <c r="B3710">
        <v>11.679931000000124</v>
      </c>
      <c r="C3710">
        <v>10.299927000000025</v>
      </c>
      <c r="D3710">
        <v>8.4036695900269809</v>
      </c>
      <c r="E3710">
        <v>8.4031583316258018</v>
      </c>
      <c r="F3710">
        <v>7.339966000000004</v>
      </c>
      <c r="G3710">
        <v>8.7399900000000343</v>
      </c>
      <c r="I3710">
        <f t="shared" si="177"/>
        <v>8.6715387691063608</v>
      </c>
      <c r="J3710">
        <f t="shared" si="178"/>
        <v>9.1240669398634786</v>
      </c>
      <c r="K3710">
        <f t="shared" si="179"/>
        <v>6.9098167105236987</v>
      </c>
      <c r="N3710">
        <v>-0.40672560721637463</v>
      </c>
      <c r="O3710">
        <v>0.50093060585931959</v>
      </c>
      <c r="P3710">
        <v>-0.53457697439890728</v>
      </c>
      <c r="Q3710">
        <v>-0.53511672744628447</v>
      </c>
      <c r="R3710">
        <v>-0.35907796552078441</v>
      </c>
      <c r="S3710">
        <v>-0.43081751738768731</v>
      </c>
      <c r="T3710">
        <v>1.3973237974394523</v>
      </c>
      <c r="U3710" s="18">
        <v>1</v>
      </c>
    </row>
    <row r="3711" spans="1:21" x14ac:dyDescent="0.25">
      <c r="A3711">
        <v>17.09997599999997</v>
      </c>
      <c r="B3711">
        <v>3.2999260000001414</v>
      </c>
      <c r="C3711">
        <v>11.679931000000124</v>
      </c>
      <c r="D3711">
        <v>8.4045524413904875</v>
      </c>
      <c r="E3711">
        <v>8.4036695900269809</v>
      </c>
      <c r="F3711">
        <v>8.25</v>
      </c>
      <c r="G3711">
        <v>7.339966000000004</v>
      </c>
      <c r="I3711">
        <f t="shared" si="177"/>
        <v>7.9610172865498834</v>
      </c>
      <c r="J3711">
        <f t="shared" si="178"/>
        <v>8.3553302556533851</v>
      </c>
      <c r="K3711">
        <f t="shared" si="179"/>
        <v>6.1803861669648974</v>
      </c>
      <c r="N3711">
        <v>1.3968173172739768</v>
      </c>
      <c r="O3711">
        <v>-0.40672791790366569</v>
      </c>
      <c r="P3711">
        <v>-0.53543074659465173</v>
      </c>
      <c r="Q3711">
        <v>-0.53380416928879093</v>
      </c>
      <c r="R3711">
        <v>-0.84356902995749505</v>
      </c>
      <c r="S3711">
        <v>-0.35907983215336825</v>
      </c>
      <c r="T3711">
        <v>-0.38617763261635801</v>
      </c>
      <c r="U3711" s="18">
        <v>2</v>
      </c>
    </row>
    <row r="3712" spans="1:21" x14ac:dyDescent="0.25">
      <c r="A3712">
        <v>5.4200439999999617</v>
      </c>
      <c r="B3712">
        <v>17.09997599999997</v>
      </c>
      <c r="C3712">
        <v>3.2999260000001414</v>
      </c>
      <c r="D3712">
        <v>8.4031772726293372</v>
      </c>
      <c r="E3712">
        <v>8.4045524413904875</v>
      </c>
      <c r="F3712">
        <v>0</v>
      </c>
      <c r="G3712">
        <v>8.25</v>
      </c>
      <c r="I3712">
        <f t="shared" si="177"/>
        <v>6.4405041487095813</v>
      </c>
      <c r="J3712">
        <f t="shared" si="178"/>
        <v>9.0065861507575349</v>
      </c>
      <c r="K3712">
        <f t="shared" si="179"/>
        <v>4.3230968429131122</v>
      </c>
      <c r="N3712">
        <v>-0.38641918602276032</v>
      </c>
      <c r="O3712">
        <v>1.3968176720498056</v>
      </c>
      <c r="P3712">
        <v>-0.5319805705754197</v>
      </c>
      <c r="Q3712">
        <v>-0.534657444419261</v>
      </c>
      <c r="R3712">
        <v>-0.18192128618356074</v>
      </c>
      <c r="S3712">
        <v>-0.84356624355022436</v>
      </c>
      <c r="T3712">
        <v>-0.2140300153557784</v>
      </c>
      <c r="U3712" s="18">
        <v>3</v>
      </c>
    </row>
    <row r="3713" spans="1:21" x14ac:dyDescent="0.25">
      <c r="A3713">
        <v>0</v>
      </c>
      <c r="B3713">
        <v>5.4200439999999617</v>
      </c>
      <c r="C3713">
        <v>17.09997599999997</v>
      </c>
      <c r="D3713">
        <v>8.4055195292216816</v>
      </c>
      <c r="E3713">
        <v>8.4031772726293372</v>
      </c>
      <c r="F3713">
        <v>0.68994100000008984</v>
      </c>
      <c r="G3713">
        <v>0</v>
      </c>
      <c r="I3713">
        <f t="shared" si="177"/>
        <v>5.6649420919255871</v>
      </c>
      <c r="J3713">
        <f t="shared" si="178"/>
        <v>9.1308708034761068</v>
      </c>
      <c r="K3713">
        <f t="shared" si="179"/>
        <v>3.2160145809614233</v>
      </c>
      <c r="N3713">
        <v>-0.21429714009593714</v>
      </c>
      <c r="O3713">
        <v>-0.38642146669911231</v>
      </c>
      <c r="P3713">
        <v>-0.53278614517814971</v>
      </c>
      <c r="Q3713">
        <v>-0.53120927708887888</v>
      </c>
      <c r="R3713">
        <v>-0.38918964889770996</v>
      </c>
      <c r="S3713">
        <v>-0.18192485422438501</v>
      </c>
      <c r="T3713">
        <v>8.2154323482237931E-2</v>
      </c>
      <c r="U3713" s="18">
        <v>4</v>
      </c>
    </row>
    <row r="3714" spans="1:21" x14ac:dyDescent="0.25">
      <c r="A3714">
        <v>0</v>
      </c>
      <c r="B3714">
        <v>0</v>
      </c>
      <c r="C3714">
        <v>5.4200439999999617</v>
      </c>
      <c r="D3714">
        <v>8.4047156855142973</v>
      </c>
      <c r="E3714">
        <v>8.4055195292216816</v>
      </c>
      <c r="F3714">
        <v>11.359985000000052</v>
      </c>
      <c r="G3714">
        <v>0.68994100000008984</v>
      </c>
      <c r="I3714">
        <f t="shared" si="177"/>
        <v>5.9575207044097551</v>
      </c>
      <c r="J3714">
        <f t="shared" si="178"/>
        <v>7.3678015206813718</v>
      </c>
      <c r="K3714">
        <f t="shared" si="179"/>
        <v>4.0197707887742444</v>
      </c>
      <c r="N3714">
        <v>8.1843202614207175E-2</v>
      </c>
      <c r="O3714">
        <v>-0.21429916639244639</v>
      </c>
      <c r="P3714">
        <v>-0.5331807990910209</v>
      </c>
      <c r="Q3714">
        <v>-0.53201438268692236</v>
      </c>
      <c r="R3714">
        <v>-0.50964754258981071</v>
      </c>
      <c r="S3714">
        <v>-0.38919122633845282</v>
      </c>
      <c r="T3714">
        <v>0.42111122134847445</v>
      </c>
      <c r="U3714" s="18">
        <v>5</v>
      </c>
    </row>
    <row r="3715" spans="1:21" x14ac:dyDescent="0.25">
      <c r="A3715">
        <v>7.0900879999999233</v>
      </c>
      <c r="B3715">
        <v>0</v>
      </c>
      <c r="C3715">
        <v>0</v>
      </c>
      <c r="D3715">
        <v>8.402453312516851</v>
      </c>
      <c r="E3715">
        <v>8.4047156855142973</v>
      </c>
      <c r="F3715">
        <v>25.800048999999944</v>
      </c>
      <c r="G3715">
        <v>11.359985000000052</v>
      </c>
      <c r="I3715">
        <f t="shared" ref="I3715:I3778" si="180">$O$17+$O$18*B3715+$O$19*C3715+$O$20*D3715+$O$21*E3715+$O$22*F3715+$O$23*G3715</f>
        <v>10.712864322620325</v>
      </c>
      <c r="J3715">
        <f t="shared" ref="J3715:J3778" si="181">$O$42+$O$43*B3715+$O$44*C3715+$O$45*D3715+$O$46*E3715</f>
        <v>6.8215423341003474</v>
      </c>
      <c r="K3715">
        <f t="shared" ref="K3715:K3778" si="182">$X$66*B3715+$X$67*C3715+$X$68*D3715+$X$69*E3715+$X$70*F3715+$X$71*G3715</f>
        <v>9.9017916004646231</v>
      </c>
      <c r="N3715">
        <v>0.4207497507857903</v>
      </c>
      <c r="O3715">
        <v>8.184161398466501E-2</v>
      </c>
      <c r="P3715">
        <v>-0.53286918803494876</v>
      </c>
      <c r="Q3715">
        <v>-0.53240880683270053</v>
      </c>
      <c r="R3715">
        <v>-0.18370532138298809</v>
      </c>
      <c r="S3715">
        <v>-0.5096479631560078</v>
      </c>
      <c r="T3715">
        <v>-0.94753378849235326</v>
      </c>
      <c r="U3715" s="18">
        <v>1</v>
      </c>
    </row>
    <row r="3716" spans="1:21" x14ac:dyDescent="0.25">
      <c r="A3716">
        <v>9.339966000000004</v>
      </c>
      <c r="B3716">
        <v>7.0900879999999233</v>
      </c>
      <c r="C3716">
        <v>0</v>
      </c>
      <c r="D3716">
        <v>8.4001921571582621</v>
      </c>
      <c r="E3716">
        <v>8.402453312516851</v>
      </c>
      <c r="F3716">
        <v>6.3699950000000172</v>
      </c>
      <c r="G3716">
        <v>25.800048999999944</v>
      </c>
      <c r="I3716">
        <f t="shared" si="180"/>
        <v>10.27128805207591</v>
      </c>
      <c r="J3716">
        <f t="shared" si="181"/>
        <v>7.5889747677876436</v>
      </c>
      <c r="K3716">
        <f t="shared" si="182"/>
        <v>9.2272539014626709</v>
      </c>
      <c r="N3716">
        <v>-0.94769195633788306</v>
      </c>
      <c r="O3716">
        <v>0.42074866302755698</v>
      </c>
      <c r="P3716">
        <v>-0.53174995629973376</v>
      </c>
      <c r="Q3716">
        <v>-0.53209737719625749</v>
      </c>
      <c r="R3716">
        <v>1.2148749989858347</v>
      </c>
      <c r="S3716">
        <v>-0.1837088722899837</v>
      </c>
      <c r="T3716">
        <v>1.9394407274413363</v>
      </c>
      <c r="U3716" s="18">
        <v>2</v>
      </c>
    </row>
    <row r="3717" spans="1:21" x14ac:dyDescent="0.25">
      <c r="A3717">
        <v>0</v>
      </c>
      <c r="B3717">
        <v>9.339966000000004</v>
      </c>
      <c r="C3717">
        <v>7.0900879999999233</v>
      </c>
      <c r="D3717">
        <v>8.3998396943772136</v>
      </c>
      <c r="E3717">
        <v>8.4001921571582621</v>
      </c>
      <c r="F3717">
        <v>4.2399900000000343</v>
      </c>
      <c r="G3717">
        <v>6.3699950000000172</v>
      </c>
      <c r="I3717">
        <f t="shared" si="180"/>
        <v>6.7717029818685601</v>
      </c>
      <c r="J3717">
        <f t="shared" si="181"/>
        <v>8.5462340536301546</v>
      </c>
      <c r="K3717">
        <f t="shared" si="182"/>
        <v>4.7644554602312219</v>
      </c>
      <c r="N3717">
        <v>1.9388537195684621</v>
      </c>
      <c r="O3717">
        <v>-0.94769506652145052</v>
      </c>
      <c r="P3717">
        <v>-0.53389215461583928</v>
      </c>
      <c r="Q3717">
        <v>-0.53097879707658169</v>
      </c>
      <c r="R3717">
        <v>-0.84356902995749505</v>
      </c>
      <c r="S3717">
        <v>1.2148580161490303</v>
      </c>
      <c r="T3717">
        <v>-0.68236197145437438</v>
      </c>
      <c r="U3717" s="18">
        <v>3</v>
      </c>
    </row>
    <row r="3718" spans="1:21" x14ac:dyDescent="0.25">
      <c r="A3718">
        <v>15.460082999999941</v>
      </c>
      <c r="B3718">
        <v>0</v>
      </c>
      <c r="C3718">
        <v>9.339966000000004</v>
      </c>
      <c r="D3718">
        <v>8.40009255244758</v>
      </c>
      <c r="E3718">
        <v>8.3998396943772136</v>
      </c>
      <c r="F3718">
        <v>16.739990000000034</v>
      </c>
      <c r="G3718">
        <v>4.2399900000000343</v>
      </c>
      <c r="I3718">
        <f t="shared" si="180"/>
        <v>8.5002089371696421</v>
      </c>
      <c r="J3718">
        <f t="shared" si="181"/>
        <v>7.7608390395084017</v>
      </c>
      <c r="K3718">
        <f t="shared" si="182"/>
        <v>6.9644525278315355</v>
      </c>
      <c r="N3718">
        <v>-0.68255952873290471</v>
      </c>
      <c r="O3718">
        <v>1.9388548754220032</v>
      </c>
      <c r="P3718">
        <v>-0.52915679667801852</v>
      </c>
      <c r="Q3718">
        <v>-0.53311974820708052</v>
      </c>
      <c r="R3718">
        <v>-0.58315905753132546</v>
      </c>
      <c r="S3718">
        <v>-0.84356624355022436</v>
      </c>
      <c r="T3718">
        <v>-0.11780801013955322</v>
      </c>
      <c r="U3718" s="18">
        <v>4</v>
      </c>
    </row>
    <row r="3719" spans="1:21" x14ac:dyDescent="0.25">
      <c r="A3719">
        <v>8.1400149999999485</v>
      </c>
      <c r="B3719">
        <v>15.460082999999941</v>
      </c>
      <c r="C3719">
        <v>0</v>
      </c>
      <c r="D3719">
        <v>8.3978338558752625</v>
      </c>
      <c r="E3719">
        <v>8.40009255244758</v>
      </c>
      <c r="F3719">
        <v>0</v>
      </c>
      <c r="G3719">
        <v>16.739990000000034</v>
      </c>
      <c r="I3719">
        <f t="shared" si="180"/>
        <v>7.6710769795057665</v>
      </c>
      <c r="J3719">
        <f t="shared" si="181"/>
        <v>8.4950464810840831</v>
      </c>
      <c r="K3719">
        <f t="shared" si="182"/>
        <v>5.9328282073399112</v>
      </c>
      <c r="N3719">
        <v>-0.11808942799075965</v>
      </c>
      <c r="O3719">
        <v>-0.6825622470762237</v>
      </c>
      <c r="P3719">
        <v>-0.53066710214128554</v>
      </c>
      <c r="Q3719">
        <v>-0.52838714718967106</v>
      </c>
      <c r="R3719">
        <v>-0.84356902995749505</v>
      </c>
      <c r="S3719">
        <v>-0.5831587720948036</v>
      </c>
      <c r="T3719">
        <v>-0.40757054147933985</v>
      </c>
      <c r="U3719" s="18">
        <v>5</v>
      </c>
    </row>
    <row r="3720" spans="1:21" x14ac:dyDescent="0.25">
      <c r="A3720">
        <v>7.940063999999893</v>
      </c>
      <c r="B3720">
        <v>8.1400149999999485</v>
      </c>
      <c r="C3720">
        <v>15.460082999999941</v>
      </c>
      <c r="D3720">
        <v>8.3997323099462644</v>
      </c>
      <c r="E3720">
        <v>8.3978338558752625</v>
      </c>
      <c r="F3720">
        <v>2.7999260000001414</v>
      </c>
      <c r="G3720">
        <v>0</v>
      </c>
      <c r="I3720">
        <f t="shared" si="180"/>
        <v>6.1542787423730134</v>
      </c>
      <c r="J3720">
        <f t="shared" si="181"/>
        <v>9.2586259350933986</v>
      </c>
      <c r="K3720">
        <f t="shared" si="182"/>
        <v>3.7995228212150991</v>
      </c>
      <c r="N3720">
        <v>-0.40780891711760769</v>
      </c>
      <c r="O3720">
        <v>-0.11809131210151608</v>
      </c>
      <c r="P3720">
        <v>-0.53083262523446906</v>
      </c>
      <c r="Q3720">
        <v>-0.52989657335468576</v>
      </c>
      <c r="R3720">
        <v>-0.13853226051184153</v>
      </c>
      <c r="S3720">
        <v>-0.84356624355022436</v>
      </c>
      <c r="T3720">
        <v>-0.94646346942182003</v>
      </c>
      <c r="U3720" s="18">
        <v>1</v>
      </c>
    </row>
    <row r="3721" spans="1:21" x14ac:dyDescent="0.25">
      <c r="A3721">
        <v>10.270019000000048</v>
      </c>
      <c r="B3721">
        <v>7.940063999999893</v>
      </c>
      <c r="C3721">
        <v>8.1400149999999485</v>
      </c>
      <c r="D3721">
        <v>8.3996625122279234</v>
      </c>
      <c r="E3721">
        <v>8.3997323099462644</v>
      </c>
      <c r="F3721">
        <v>0</v>
      </c>
      <c r="G3721">
        <v>2.7999260000001414</v>
      </c>
      <c r="I3721">
        <f t="shared" si="180"/>
        <v>5.0659228908646714</v>
      </c>
      <c r="J3721">
        <f t="shared" si="181"/>
        <v>8.5001806529467707</v>
      </c>
      <c r="K3721">
        <f t="shared" si="182"/>
        <v>2.7086334172897613</v>
      </c>
      <c r="N3721">
        <v>-0.94662179625581921</v>
      </c>
      <c r="O3721">
        <v>-0.40781122940592662</v>
      </c>
      <c r="P3721">
        <v>-0.53168766919389476</v>
      </c>
      <c r="Q3721">
        <v>-0.53006200008049842</v>
      </c>
      <c r="R3721">
        <v>0.11478488326098074</v>
      </c>
      <c r="S3721">
        <v>-0.1385362452597643</v>
      </c>
      <c r="T3721">
        <v>-0.51021424726882503</v>
      </c>
      <c r="U3721" s="18">
        <v>2</v>
      </c>
    </row>
    <row r="3722" spans="1:21" x14ac:dyDescent="0.25">
      <c r="A3722">
        <v>2.6899410000000898</v>
      </c>
      <c r="B3722">
        <v>10.270019000000048</v>
      </c>
      <c r="C3722">
        <v>7.940063999999893</v>
      </c>
      <c r="D3722">
        <v>8.3995390306287216</v>
      </c>
      <c r="E3722">
        <v>8.3996625122279234</v>
      </c>
      <c r="F3722">
        <v>0</v>
      </c>
      <c r="G3722">
        <v>0</v>
      </c>
      <c r="I3722">
        <f t="shared" si="180"/>
        <v>4.6443173270262754</v>
      </c>
      <c r="J3722">
        <f t="shared" si="181"/>
        <v>8.7324515066489852</v>
      </c>
      <c r="K3722">
        <f t="shared" si="182"/>
        <v>2.1612676265689945</v>
      </c>
      <c r="N3722">
        <v>-0.51043737589699478</v>
      </c>
      <c r="O3722">
        <v>-0.94662490485779294</v>
      </c>
      <c r="P3722">
        <v>-0.53382441858726359</v>
      </c>
      <c r="Q3722">
        <v>-0.53091654623423012</v>
      </c>
      <c r="R3722">
        <v>0.43010960613284577</v>
      </c>
      <c r="S3722">
        <v>0.11477846566165506</v>
      </c>
      <c r="T3722">
        <v>-0.70909311004730924</v>
      </c>
      <c r="U3722" s="18">
        <v>3</v>
      </c>
    </row>
    <row r="3723" spans="1:21" x14ac:dyDescent="0.25">
      <c r="A3723">
        <v>9.4300530000000435</v>
      </c>
      <c r="B3723">
        <v>2.6899410000000898</v>
      </c>
      <c r="C3723">
        <v>10.270019000000048</v>
      </c>
      <c r="D3723">
        <v>8.4000414426538015</v>
      </c>
      <c r="E3723">
        <v>8.3995390306287216</v>
      </c>
      <c r="F3723">
        <v>4.4699709999999868</v>
      </c>
      <c r="G3723">
        <v>0</v>
      </c>
      <c r="I3723">
        <f t="shared" si="180"/>
        <v>5.2449664618774783</v>
      </c>
      <c r="J3723">
        <f t="shared" si="181"/>
        <v>8.145869118294085</v>
      </c>
      <c r="K3723">
        <f t="shared" si="182"/>
        <v>2.9660226447854647</v>
      </c>
      <c r="N3723">
        <v>-0.70928669660072863</v>
      </c>
      <c r="O3723">
        <v>-0.51043983986031305</v>
      </c>
      <c r="P3723">
        <v>-0.53492233187790539</v>
      </c>
      <c r="Q3723">
        <v>-0.53305205161434932</v>
      </c>
      <c r="R3723">
        <v>0.19893559689607529</v>
      </c>
      <c r="S3723">
        <v>0.43010016016290537</v>
      </c>
      <c r="T3723">
        <v>-0.37655812660427207</v>
      </c>
      <c r="U3723" s="18">
        <v>4</v>
      </c>
    </row>
    <row r="3724" spans="1:21" x14ac:dyDescent="0.25">
      <c r="A3724">
        <v>3.7000729999999749</v>
      </c>
      <c r="B3724">
        <v>9.4300530000000435</v>
      </c>
      <c r="C3724">
        <v>2.6899410000000898</v>
      </c>
      <c r="D3724">
        <v>8.3985081181525523</v>
      </c>
      <c r="E3724">
        <v>8.4000414426538015</v>
      </c>
      <c r="F3724">
        <v>0.78002999999989697</v>
      </c>
      <c r="G3724">
        <v>4.4699709999999868</v>
      </c>
      <c r="I3724">
        <f t="shared" si="180"/>
        <v>4.955759116324689</v>
      </c>
      <c r="J3724">
        <f t="shared" si="181"/>
        <v>8.1126923535080451</v>
      </c>
      <c r="K3724">
        <f t="shared" si="182"/>
        <v>2.7067818566918045</v>
      </c>
      <c r="N3724">
        <v>-0.37680110892152846</v>
      </c>
      <c r="O3724">
        <v>-0.70928945444423319</v>
      </c>
      <c r="P3724">
        <v>-0.53649257563559871</v>
      </c>
      <c r="Q3724">
        <v>-0.53414932570102802</v>
      </c>
      <c r="R3724">
        <v>1.5656201986885454</v>
      </c>
      <c r="S3724">
        <v>0.19892837111543715</v>
      </c>
      <c r="T3724">
        <v>-0.15949720524943609</v>
      </c>
      <c r="U3724" s="18">
        <v>5</v>
      </c>
    </row>
    <row r="3725" spans="1:21" x14ac:dyDescent="0.25">
      <c r="A3725">
        <v>2.0100099999999657</v>
      </c>
      <c r="B3725">
        <v>3.7000729999999749</v>
      </c>
      <c r="C3725">
        <v>9.4300530000000435</v>
      </c>
      <c r="D3725">
        <v>8.3987850429530475</v>
      </c>
      <c r="E3725">
        <v>8.3985081181525523</v>
      </c>
      <c r="F3725">
        <v>3.6899410000000898</v>
      </c>
      <c r="G3725">
        <v>0.78002999999989697</v>
      </c>
      <c r="I3725">
        <f t="shared" si="180"/>
        <v>5.2186892224972494</v>
      </c>
      <c r="J3725">
        <f t="shared" si="181"/>
        <v>8.1703607237682867</v>
      </c>
      <c r="K3725">
        <f t="shared" si="182"/>
        <v>2.9389973599395445</v>
      </c>
      <c r="N3725">
        <v>-0.1597724304600521</v>
      </c>
      <c r="O3725">
        <v>-0.37680337538328679</v>
      </c>
      <c r="P3725">
        <v>-0.53727142018331719</v>
      </c>
      <c r="Q3725">
        <v>-0.53571865526445694</v>
      </c>
      <c r="R3725">
        <v>-0.35641812156094838</v>
      </c>
      <c r="S3725">
        <v>1.5655998473037678</v>
      </c>
      <c r="T3725">
        <v>1.1364330428336671</v>
      </c>
      <c r="U3725" s="18">
        <v>1</v>
      </c>
    </row>
    <row r="3726" spans="1:21" x14ac:dyDescent="0.25">
      <c r="A3726">
        <v>2</v>
      </c>
      <c r="B3726">
        <v>2.0100099999999657</v>
      </c>
      <c r="C3726">
        <v>3.7000729999999749</v>
      </c>
      <c r="D3726">
        <v>8.3975239822866623</v>
      </c>
      <c r="E3726">
        <v>8.3987850429530475</v>
      </c>
      <c r="F3726">
        <v>7.8900149999999485</v>
      </c>
      <c r="G3726">
        <v>3.6899410000000898</v>
      </c>
      <c r="I3726">
        <f t="shared" si="180"/>
        <v>5.7922491802282927</v>
      </c>
      <c r="J3726">
        <f t="shared" si="181"/>
        <v>7.4101277092771856</v>
      </c>
      <c r="K3726">
        <f t="shared" si="182"/>
        <v>3.831290599775127</v>
      </c>
      <c r="N3726">
        <v>1.1359653161790804</v>
      </c>
      <c r="O3726">
        <v>-0.15977437617428039</v>
      </c>
      <c r="P3726">
        <v>-0.53753395662694536</v>
      </c>
      <c r="Q3726">
        <v>-0.53649704636969886</v>
      </c>
      <c r="R3726">
        <v>-0.84356902995749505</v>
      </c>
      <c r="S3726">
        <v>-0.35642001373860593</v>
      </c>
      <c r="T3726">
        <v>0.63922931000106986</v>
      </c>
      <c r="U3726" s="18">
        <v>2</v>
      </c>
    </row>
    <row r="3727" spans="1:21" x14ac:dyDescent="0.25">
      <c r="A3727">
        <v>5.5699460000000727</v>
      </c>
      <c r="B3727">
        <v>2</v>
      </c>
      <c r="C3727">
        <v>2.0100099999999657</v>
      </c>
      <c r="D3727">
        <v>8.3958101336195607</v>
      </c>
      <c r="E3727">
        <v>8.3975239822866623</v>
      </c>
      <c r="F3727">
        <v>4.2799070000000938</v>
      </c>
      <c r="G3727">
        <v>7.8900149999999485</v>
      </c>
      <c r="I3727">
        <f t="shared" si="180"/>
        <v>5.670571272669541</v>
      </c>
      <c r="J3727">
        <f t="shared" si="181"/>
        <v>7.2383842802161835</v>
      </c>
      <c r="K3727">
        <f t="shared" si="182"/>
        <v>3.7341631180378019</v>
      </c>
      <c r="N3727">
        <v>0.63883543951016131</v>
      </c>
      <c r="O3727">
        <v>1.1359652854407196</v>
      </c>
      <c r="P3727">
        <v>-0.53471717899812332</v>
      </c>
      <c r="Q3727">
        <v>-0.53675942996488568</v>
      </c>
      <c r="R3727">
        <v>-0.84356902995749505</v>
      </c>
      <c r="S3727">
        <v>-0.84356624355022436</v>
      </c>
      <c r="T3727">
        <v>-0.74544396850226935</v>
      </c>
      <c r="U3727" s="18">
        <v>3</v>
      </c>
    </row>
    <row r="3728" spans="1:21" x14ac:dyDescent="0.25">
      <c r="A3728">
        <v>13.219970000000103</v>
      </c>
      <c r="B3728">
        <v>5.5699460000000727</v>
      </c>
      <c r="C3728">
        <v>2</v>
      </c>
      <c r="D3728">
        <v>8.3940945193133327</v>
      </c>
      <c r="E3728">
        <v>8.3958101336195607</v>
      </c>
      <c r="F3728">
        <v>4.4600829999999405</v>
      </c>
      <c r="G3728">
        <v>4.2799070000000938</v>
      </c>
      <c r="I3728">
        <f t="shared" si="180"/>
        <v>5.25722589115529</v>
      </c>
      <c r="J3728">
        <f t="shared" si="181"/>
        <v>7.6236011835262945</v>
      </c>
      <c r="K3728">
        <f t="shared" si="182"/>
        <v>3.1667099288651537</v>
      </c>
      <c r="N3728">
        <v>-0.7456321553879578</v>
      </c>
      <c r="O3728">
        <v>0.63883467406161754</v>
      </c>
      <c r="P3728">
        <v>-0.53308298460400172</v>
      </c>
      <c r="Q3728">
        <v>-0.53394429226103679</v>
      </c>
      <c r="R3728">
        <v>1.0961794401345391</v>
      </c>
      <c r="S3728">
        <v>-0.84356624355022436</v>
      </c>
      <c r="T3728">
        <v>0.48526353746690276</v>
      </c>
      <c r="U3728" s="18">
        <v>4</v>
      </c>
    </row>
    <row r="3729" spans="1:21" x14ac:dyDescent="0.25">
      <c r="A3729">
        <v>7.0299070000000938</v>
      </c>
      <c r="B3729">
        <v>13.219970000000103</v>
      </c>
      <c r="C3729">
        <v>5.5699460000000727</v>
      </c>
      <c r="D3729">
        <v>8.3933371718959791</v>
      </c>
      <c r="E3729">
        <v>8.3940945193133327</v>
      </c>
      <c r="F3729">
        <v>5.589966000000004</v>
      </c>
      <c r="G3729">
        <v>4.4600829999999405</v>
      </c>
      <c r="I3729">
        <f t="shared" si="180"/>
        <v>6.801298602854458</v>
      </c>
      <c r="J3729">
        <f t="shared" si="181"/>
        <v>8.8114975454559534</v>
      </c>
      <c r="K3729">
        <f t="shared" si="182"/>
        <v>4.7683411040395391</v>
      </c>
      <c r="N3729">
        <v>0.48489253752290723</v>
      </c>
      <c r="O3729">
        <v>-0.74563496694655762</v>
      </c>
      <c r="P3729">
        <v>-0.53473791671815696</v>
      </c>
      <c r="Q3729">
        <v>-0.53231104929317286</v>
      </c>
      <c r="R3729">
        <v>-0.35996449160118094</v>
      </c>
      <c r="S3729">
        <v>1.0961635972468617</v>
      </c>
      <c r="T3729">
        <v>6.1831840614758993E-2</v>
      </c>
      <c r="U3729" s="18">
        <v>5</v>
      </c>
    </row>
    <row r="3730" spans="1:21" x14ac:dyDescent="0.25">
      <c r="A3730">
        <v>6.5800779999999577</v>
      </c>
      <c r="B3730">
        <v>7.0299070000000938</v>
      </c>
      <c r="C3730">
        <v>13.219970000000103</v>
      </c>
      <c r="D3730">
        <v>8.3946311753351495</v>
      </c>
      <c r="E3730">
        <v>8.3933371718959791</v>
      </c>
      <c r="F3730">
        <v>0</v>
      </c>
      <c r="G3730">
        <v>5.589966000000004</v>
      </c>
      <c r="I3730">
        <f t="shared" si="180"/>
        <v>6.3320216042193476</v>
      </c>
      <c r="J3730">
        <f t="shared" si="181"/>
        <v>8.9112281842751244</v>
      </c>
      <c r="K3730">
        <f t="shared" si="182"/>
        <v>4.1007056598031042</v>
      </c>
      <c r="N3730">
        <v>6.1523738510510351E-2</v>
      </c>
      <c r="O3730">
        <v>0.48489154456154854</v>
      </c>
      <c r="P3730">
        <v>-0.53347013461887838</v>
      </c>
      <c r="Q3730">
        <v>-0.53396501790759165</v>
      </c>
      <c r="R3730">
        <v>0.13693891226278471</v>
      </c>
      <c r="S3730">
        <v>-0.35996634971959085</v>
      </c>
      <c r="T3730">
        <v>-0.34127748029487548</v>
      </c>
      <c r="U3730" s="18">
        <v>1</v>
      </c>
    </row>
    <row r="3731" spans="1:21" x14ac:dyDescent="0.25">
      <c r="A3731">
        <v>0.52001900000004753</v>
      </c>
      <c r="B3731">
        <v>6.5800779999999577</v>
      </c>
      <c r="C3731">
        <v>7.0299070000000938</v>
      </c>
      <c r="D3731">
        <v>8.3942653956044246</v>
      </c>
      <c r="E3731">
        <v>8.3946311753351495</v>
      </c>
      <c r="F3731">
        <v>1.8099369999999908</v>
      </c>
      <c r="G3731">
        <v>0</v>
      </c>
      <c r="I3731">
        <f t="shared" si="180"/>
        <v>4.5579564710738412</v>
      </c>
      <c r="J3731">
        <f t="shared" si="181"/>
        <v>8.2393521035685513</v>
      </c>
      <c r="K3731">
        <f t="shared" si="182"/>
        <v>2.1574680939795567</v>
      </c>
      <c r="N3731">
        <v>-0.34152570330727638</v>
      </c>
      <c r="O3731">
        <v>6.1522119850752961E-2</v>
      </c>
      <c r="P3731">
        <v>-0.53320803480988344</v>
      </c>
      <c r="Q3731">
        <v>-0.53269797390971796</v>
      </c>
      <c r="R3731">
        <v>0.74898069904494335</v>
      </c>
      <c r="S3731">
        <v>0.13693228189672821</v>
      </c>
      <c r="T3731">
        <v>0.37726834324972103</v>
      </c>
      <c r="U3731" s="18">
        <v>2</v>
      </c>
    </row>
    <row r="3732" spans="1:21" x14ac:dyDescent="0.25">
      <c r="A3732">
        <v>0</v>
      </c>
      <c r="B3732">
        <v>0.52001900000004753</v>
      </c>
      <c r="C3732">
        <v>6.5800779999999577</v>
      </c>
      <c r="D3732">
        <v>8.3937792789389345</v>
      </c>
      <c r="E3732">
        <v>8.3942653956044246</v>
      </c>
      <c r="F3732">
        <v>5.6999510000000555</v>
      </c>
      <c r="G3732">
        <v>1.8099369999999908</v>
      </c>
      <c r="I3732">
        <f t="shared" si="180"/>
        <v>5.1698535921347153</v>
      </c>
      <c r="J3732">
        <f t="shared" si="181"/>
        <v>7.5373508887575102</v>
      </c>
      <c r="K3732">
        <f t="shared" si="182"/>
        <v>3.0272225235062558</v>
      </c>
      <c r="N3732">
        <v>0.37691338524228768</v>
      </c>
      <c r="O3732">
        <v>-0.34152791763537527</v>
      </c>
      <c r="P3732">
        <v>-0.53390257623685244</v>
      </c>
      <c r="Q3732">
        <v>-0.53243602669495615</v>
      </c>
      <c r="R3732">
        <v>-0.53179076569874473</v>
      </c>
      <c r="S3732">
        <v>0.74896819064514053</v>
      </c>
      <c r="T3732">
        <v>-3.3778566513680375E-3</v>
      </c>
      <c r="U3732" s="18">
        <v>3</v>
      </c>
    </row>
    <row r="3733" spans="1:21" x14ac:dyDescent="0.25">
      <c r="A3733">
        <v>0</v>
      </c>
      <c r="B3733">
        <v>0</v>
      </c>
      <c r="C3733">
        <v>0.52001900000004753</v>
      </c>
      <c r="D3733">
        <v>8.3916700476828563</v>
      </c>
      <c r="E3733">
        <v>8.3937792789389345</v>
      </c>
      <c r="F3733">
        <v>9.2900389999999788</v>
      </c>
      <c r="G3733">
        <v>5.6999510000000555</v>
      </c>
      <c r="I3733">
        <f t="shared" si="180"/>
        <v>5.8884100329564024</v>
      </c>
      <c r="J3733">
        <f t="shared" si="181"/>
        <v>6.8703900371682929</v>
      </c>
      <c r="K3733">
        <f t="shared" si="182"/>
        <v>4.0804080192437731</v>
      </c>
      <c r="N3733">
        <v>-3.6762723076745924E-3</v>
      </c>
      <c r="O3733">
        <v>0.3769122326981188</v>
      </c>
      <c r="P3733">
        <v>-0.53289223626949167</v>
      </c>
      <c r="Q3733">
        <v>-0.53313016376063682</v>
      </c>
      <c r="R3733">
        <v>0.44338685985475729</v>
      </c>
      <c r="S3733">
        <v>-0.53179097360199046</v>
      </c>
      <c r="T3733">
        <v>-0.57970500696714566</v>
      </c>
      <c r="U3733" s="18">
        <v>4</v>
      </c>
    </row>
    <row r="3734" spans="1:21" x14ac:dyDescent="0.25">
      <c r="A3734">
        <v>6.5</v>
      </c>
      <c r="B3734">
        <v>0</v>
      </c>
      <c r="C3734">
        <v>0</v>
      </c>
      <c r="D3734">
        <v>8.3894226802357004</v>
      </c>
      <c r="E3734">
        <v>8.3916700476828563</v>
      </c>
      <c r="F3734">
        <v>17.569946999999956</v>
      </c>
      <c r="G3734">
        <v>9.2900389999999788</v>
      </c>
      <c r="I3734">
        <f t="shared" si="180"/>
        <v>8.4354293933698479</v>
      </c>
      <c r="J3734">
        <f t="shared" si="181"/>
        <v>6.8173218703702378</v>
      </c>
      <c r="K3734">
        <f t="shared" si="182"/>
        <v>7.1610505503680555</v>
      </c>
      <c r="N3734">
        <v>-0.5799178132252617</v>
      </c>
      <c r="O3734">
        <v>-3.6779873267821688E-3</v>
      </c>
      <c r="P3734">
        <v>-0.53278515272047766</v>
      </c>
      <c r="Q3734">
        <v>-0.53212041201214244</v>
      </c>
      <c r="R3734">
        <v>4.2159894399862521E-2</v>
      </c>
      <c r="S3734">
        <v>0.44337728637040996</v>
      </c>
      <c r="T3734">
        <v>0.82315022318757569</v>
      </c>
      <c r="U3734" s="18">
        <v>5</v>
      </c>
    </row>
    <row r="3735" spans="1:21" x14ac:dyDescent="0.25">
      <c r="A3735">
        <v>6.3100580000000264</v>
      </c>
      <c r="B3735">
        <v>6.5</v>
      </c>
      <c r="C3735">
        <v>0</v>
      </c>
      <c r="D3735">
        <v>8.3871765161981529</v>
      </c>
      <c r="E3735">
        <v>8.3894226802357004</v>
      </c>
      <c r="F3735">
        <v>3.1101079999998547</v>
      </c>
      <c r="G3735">
        <v>17.569946999999956</v>
      </c>
      <c r="I3735">
        <f t="shared" si="180"/>
        <v>7.6814656077276027</v>
      </c>
      <c r="J3735">
        <f t="shared" si="181"/>
        <v>7.5208268781135574</v>
      </c>
      <c r="K3735">
        <f t="shared" si="182"/>
        <v>6.1232130430557277</v>
      </c>
      <c r="N3735">
        <v>0.82272903252151319</v>
      </c>
      <c r="O3735">
        <v>-0.57992037987398926</v>
      </c>
      <c r="P3735">
        <v>-0.53404452355239695</v>
      </c>
      <c r="Q3735">
        <v>-0.53201339080705812</v>
      </c>
      <c r="R3735">
        <v>-0.84356902995749505</v>
      </c>
      <c r="S3735">
        <v>4.2154174289081858E-2</v>
      </c>
      <c r="T3735">
        <v>0.7654065627946034</v>
      </c>
      <c r="U3735" s="18">
        <v>1</v>
      </c>
    </row>
    <row r="3736" spans="1:21" x14ac:dyDescent="0.25">
      <c r="A3736">
        <v>6.5399170000000595</v>
      </c>
      <c r="B3736">
        <v>6.3100580000000264</v>
      </c>
      <c r="C3736">
        <v>6.5</v>
      </c>
      <c r="D3736">
        <v>8.3866713832976725</v>
      </c>
      <c r="E3736">
        <v>8.3871765161981529</v>
      </c>
      <c r="F3736">
        <v>3.929932000000008</v>
      </c>
      <c r="G3736">
        <v>3.1101079999998547</v>
      </c>
      <c r="I3736">
        <f t="shared" si="180"/>
        <v>5.6084542606029713</v>
      </c>
      <c r="J3736">
        <f t="shared" si="181"/>
        <v>8.154298061296096</v>
      </c>
      <c r="K3736">
        <f t="shared" si="182"/>
        <v>3.4425926971171164</v>
      </c>
      <c r="N3736">
        <v>0.7649939495485234</v>
      </c>
      <c r="O3736">
        <v>0.82272853885002761</v>
      </c>
      <c r="P3736">
        <v>-0.53197812749047757</v>
      </c>
      <c r="Q3736">
        <v>-0.53327202843460353</v>
      </c>
      <c r="R3736">
        <v>-0.84356902995749505</v>
      </c>
      <c r="S3736">
        <v>-0.84356624355022436</v>
      </c>
      <c r="T3736">
        <v>0.32273553314337872</v>
      </c>
      <c r="U3736" s="18">
        <v>2</v>
      </c>
    </row>
    <row r="3737" spans="1:21" x14ac:dyDescent="0.25">
      <c r="A3737">
        <v>15.010009999999966</v>
      </c>
      <c r="B3737">
        <v>6.5399170000000595</v>
      </c>
      <c r="C3737">
        <v>6.3100580000000264</v>
      </c>
      <c r="D3737">
        <v>8.3861156933369294</v>
      </c>
      <c r="E3737">
        <v>8.3866713832976725</v>
      </c>
      <c r="F3737">
        <v>3.5999750000000859</v>
      </c>
      <c r="G3737">
        <v>3.929932000000008</v>
      </c>
      <c r="I3737">
        <f t="shared" si="180"/>
        <v>5.7102698640933829</v>
      </c>
      <c r="J3737">
        <f t="shared" si="181"/>
        <v>8.1599042207018826</v>
      </c>
      <c r="K3737">
        <f t="shared" si="182"/>
        <v>3.566061106640309</v>
      </c>
      <c r="N3737">
        <v>0.32238867560640261</v>
      </c>
      <c r="O3737">
        <v>0.7649933705501335</v>
      </c>
      <c r="P3737">
        <v>-0.53004968158611476</v>
      </c>
      <c r="Q3737">
        <v>-0.53120683542629821</v>
      </c>
      <c r="R3737">
        <v>-0.84356902995749505</v>
      </c>
      <c r="S3737">
        <v>-0.84356624355022436</v>
      </c>
      <c r="T3737">
        <v>-0.24609959752860563</v>
      </c>
      <c r="U3737" s="18">
        <v>3</v>
      </c>
    </row>
    <row r="3738" spans="1:21" x14ac:dyDescent="0.25">
      <c r="A3738">
        <v>2.3699950000000172</v>
      </c>
      <c r="B3738">
        <v>15.010009999999966</v>
      </c>
      <c r="C3738">
        <v>6.5399170000000595</v>
      </c>
      <c r="D3738">
        <v>8.3856217932049493</v>
      </c>
      <c r="E3738">
        <v>8.3861156933369294</v>
      </c>
      <c r="F3738">
        <v>3.4399410000000898</v>
      </c>
      <c r="G3738">
        <v>3.5999750000000859</v>
      </c>
      <c r="I3738">
        <f t="shared" si="180"/>
        <v>6.4490664916736122</v>
      </c>
      <c r="J3738">
        <f t="shared" si="181"/>
        <v>9.1005596264493285</v>
      </c>
      <c r="K3738">
        <f t="shared" si="182"/>
        <v>4.2805837617002105</v>
      </c>
      <c r="N3738">
        <v>-0.24636195855491103</v>
      </c>
      <c r="O3738">
        <v>0.32238744247995282</v>
      </c>
      <c r="P3738">
        <v>-0.52917094295852529</v>
      </c>
      <c r="Q3738">
        <v>-0.52927951226111281</v>
      </c>
      <c r="R3738">
        <v>-0.59379825622490534</v>
      </c>
      <c r="S3738">
        <v>-0.84356624355022436</v>
      </c>
      <c r="T3738">
        <v>-0.69412211560752679</v>
      </c>
      <c r="U3738" s="18">
        <v>4</v>
      </c>
    </row>
    <row r="3739" spans="1:21" x14ac:dyDescent="0.25">
      <c r="A3739">
        <v>3.4600829999999405</v>
      </c>
      <c r="B3739">
        <v>2.3699950000000172</v>
      </c>
      <c r="C3739">
        <v>15.010009999999966</v>
      </c>
      <c r="D3739">
        <v>8.3873934937149244</v>
      </c>
      <c r="E3739">
        <v>8.3856217932049493</v>
      </c>
      <c r="F3739">
        <v>5.2399900000000343</v>
      </c>
      <c r="G3739">
        <v>3.4399410000000898</v>
      </c>
      <c r="I3739">
        <f t="shared" si="180"/>
        <v>6.8315442375976074</v>
      </c>
      <c r="J3739">
        <f t="shared" si="181"/>
        <v>8.5841681665888423</v>
      </c>
      <c r="K3739">
        <f t="shared" si="182"/>
        <v>4.7422468191036318</v>
      </c>
      <c r="N3739">
        <v>-0.69431792599826425</v>
      </c>
      <c r="O3739">
        <v>-0.24636403224014047</v>
      </c>
      <c r="P3739">
        <v>-0.52963985122627255</v>
      </c>
      <c r="Q3739">
        <v>-0.52840128523422814</v>
      </c>
      <c r="R3739">
        <v>-6.5896377184971155E-2</v>
      </c>
      <c r="S3739">
        <v>-0.59379786860978989</v>
      </c>
      <c r="T3739">
        <v>-0.19584806370439625</v>
      </c>
      <c r="U3739" s="18">
        <v>5</v>
      </c>
    </row>
    <row r="3740" spans="1:21" x14ac:dyDescent="0.25">
      <c r="A3740">
        <v>0.81994600000007267</v>
      </c>
      <c r="B3740">
        <v>3.4600829999999405</v>
      </c>
      <c r="C3740">
        <v>2.3699950000000172</v>
      </c>
      <c r="D3740">
        <v>8.3857845636363901</v>
      </c>
      <c r="E3740">
        <v>8.3873934937149244</v>
      </c>
      <c r="F3740">
        <v>1.2799070000000938</v>
      </c>
      <c r="G3740">
        <v>5.2399900000000343</v>
      </c>
      <c r="I3740">
        <f t="shared" si="180"/>
        <v>4.6157363660082131</v>
      </c>
      <c r="J3740">
        <f t="shared" si="181"/>
        <v>7.4295571481154559</v>
      </c>
      <c r="K3740">
        <f t="shared" si="182"/>
        <v>2.4255348639830392</v>
      </c>
      <c r="N3740">
        <v>-0.1961178892472813</v>
      </c>
      <c r="O3740">
        <v>-0.69432066171936446</v>
      </c>
      <c r="P3740">
        <v>-0.53116926739703252</v>
      </c>
      <c r="Q3740">
        <v>-0.528869920504075</v>
      </c>
      <c r="R3740">
        <v>1.5470124511540919</v>
      </c>
      <c r="S3740">
        <v>-6.5901059526069103E-2</v>
      </c>
      <c r="T3740">
        <v>-0.93470332526866762</v>
      </c>
      <c r="U3740" s="18">
        <v>1</v>
      </c>
    </row>
    <row r="3741" spans="1:21" x14ac:dyDescent="0.25">
      <c r="A3741">
        <v>6.2000729999999749</v>
      </c>
      <c r="B3741">
        <v>0.81994600000007267</v>
      </c>
      <c r="C3741">
        <v>3.4600829999999405</v>
      </c>
      <c r="D3741">
        <v>8.3844678831863408</v>
      </c>
      <c r="E3741">
        <v>8.3857845636363901</v>
      </c>
      <c r="F3741">
        <v>4.0300290000000132</v>
      </c>
      <c r="G3741">
        <v>1.2799070000000938</v>
      </c>
      <c r="I3741">
        <f t="shared" si="180"/>
        <v>4.2579843595374713</v>
      </c>
      <c r="J3741">
        <f t="shared" si="181"/>
        <v>7.2528031337135479</v>
      </c>
      <c r="K3741">
        <f t="shared" si="182"/>
        <v>2.0158628526008866</v>
      </c>
      <c r="N3741">
        <v>-0.93486339899045967</v>
      </c>
      <c r="O3741">
        <v>-0.19611988867660482</v>
      </c>
      <c r="P3741">
        <v>-0.53151843355215977</v>
      </c>
      <c r="Q3741">
        <v>-0.53039844625034882</v>
      </c>
      <c r="R3741">
        <v>1.1440123449655217</v>
      </c>
      <c r="S3741">
        <v>1.546992278477648</v>
      </c>
      <c r="T3741">
        <v>6.5042690901389019E-2</v>
      </c>
      <c r="U3741" s="18">
        <v>2</v>
      </c>
    </row>
    <row r="3742" spans="1:21" x14ac:dyDescent="0.25">
      <c r="A3742">
        <v>11.559936000000107</v>
      </c>
      <c r="B3742">
        <v>6.2000729999999749</v>
      </c>
      <c r="C3742">
        <v>0.81994600000007267</v>
      </c>
      <c r="D3742">
        <v>8.3824463647782199</v>
      </c>
      <c r="E3742">
        <v>8.3844678831863408</v>
      </c>
      <c r="F3742">
        <v>13.630004999999983</v>
      </c>
      <c r="G3742">
        <v>4.0300290000000132</v>
      </c>
      <c r="I3742">
        <f t="shared" si="180"/>
        <v>7.120324998807475</v>
      </c>
      <c r="J3742">
        <f t="shared" si="181"/>
        <v>7.5693255097883414</v>
      </c>
      <c r="K3742">
        <f t="shared" si="182"/>
        <v>5.4318935225881955</v>
      </c>
      <c r="N3742">
        <v>6.4734111847615156E-2</v>
      </c>
      <c r="O3742">
        <v>-0.93486649021465229</v>
      </c>
      <c r="P3742">
        <v>-0.53361581552887427</v>
      </c>
      <c r="Q3742">
        <v>-0.5307474091213078</v>
      </c>
      <c r="R3742">
        <v>-0.13587250512488766</v>
      </c>
      <c r="S3742">
        <v>1.1439960426918434</v>
      </c>
      <c r="T3742">
        <v>1.1685157767792682</v>
      </c>
      <c r="U3742" s="18">
        <v>3</v>
      </c>
    </row>
    <row r="3743" spans="1:21" x14ac:dyDescent="0.25">
      <c r="A3743">
        <v>0</v>
      </c>
      <c r="B3743">
        <v>11.559936000000107</v>
      </c>
      <c r="C3743">
        <v>6.2000729999999749</v>
      </c>
      <c r="D3743">
        <v>8.3818633101790265</v>
      </c>
      <c r="E3743">
        <v>8.3824463647782199</v>
      </c>
      <c r="F3743">
        <v>1.780029999999897</v>
      </c>
      <c r="G3743">
        <v>13.630004999999983</v>
      </c>
      <c r="I3743">
        <f t="shared" si="180"/>
        <v>7.9083307619957903</v>
      </c>
      <c r="J3743">
        <f t="shared" si="181"/>
        <v>8.6913418941526928</v>
      </c>
      <c r="K3743">
        <f t="shared" si="182"/>
        <v>6.1140123980820711</v>
      </c>
      <c r="N3743">
        <v>1.1680432844572235</v>
      </c>
      <c r="O3743">
        <v>6.4732497932481037E-2</v>
      </c>
      <c r="P3743">
        <v>-0.5333469325955057</v>
      </c>
      <c r="Q3743">
        <v>-0.53284357000444127</v>
      </c>
      <c r="R3743">
        <v>-0.82053919219528237</v>
      </c>
      <c r="S3743">
        <v>-0.13587651541703347</v>
      </c>
      <c r="T3743">
        <v>-0.92080254297444875</v>
      </c>
      <c r="U3743" s="18">
        <v>4</v>
      </c>
    </row>
    <row r="3744" spans="1:21" x14ac:dyDescent="0.25">
      <c r="A3744">
        <v>4.9099120000000767</v>
      </c>
      <c r="B3744">
        <v>0</v>
      </c>
      <c r="C3744">
        <v>11.559936000000107</v>
      </c>
      <c r="D3744">
        <v>8.3827121543803678</v>
      </c>
      <c r="E3744">
        <v>8.3818633101790265</v>
      </c>
      <c r="F3744">
        <v>15.200073999999859</v>
      </c>
      <c r="G3744">
        <v>1.780029999999897</v>
      </c>
      <c r="I3744">
        <f t="shared" si="180"/>
        <v>7.9407592072298749</v>
      </c>
      <c r="J3744">
        <f t="shared" si="181"/>
        <v>7.9786302738842423</v>
      </c>
      <c r="K3744">
        <f t="shared" si="182"/>
        <v>6.2264627697006336</v>
      </c>
      <c r="N3744">
        <v>-0.92096468156097244</v>
      </c>
      <c r="O3744">
        <v>1.168043301127017</v>
      </c>
      <c r="P3744">
        <v>-0.53046838437256927</v>
      </c>
      <c r="Q3744">
        <v>-0.53257484361443375</v>
      </c>
      <c r="R3744">
        <v>2.8242374572846654</v>
      </c>
      <c r="S3744">
        <v>-0.8205366269659875</v>
      </c>
      <c r="T3744">
        <v>-0.47493370788439815</v>
      </c>
      <c r="U3744" s="18">
        <v>5</v>
      </c>
    </row>
    <row r="3745" spans="1:21" x14ac:dyDescent="0.25">
      <c r="A3745">
        <v>3.4499510000000555</v>
      </c>
      <c r="B3745">
        <v>4.9099120000000767</v>
      </c>
      <c r="C3745">
        <v>0</v>
      </c>
      <c r="D3745">
        <v>8.3804737799733235</v>
      </c>
      <c r="E3745">
        <v>8.3827121543803678</v>
      </c>
      <c r="F3745">
        <v>4.3800049999999828</v>
      </c>
      <c r="G3745">
        <v>15.200073999999859</v>
      </c>
      <c r="I3745">
        <f t="shared" si="180"/>
        <v>7.288118753377109</v>
      </c>
      <c r="J3745">
        <f t="shared" si="181"/>
        <v>7.3463800755764437</v>
      </c>
      <c r="K3745">
        <f t="shared" si="182"/>
        <v>5.6818242705077395</v>
      </c>
      <c r="N3745">
        <v>-0.4751620771918294</v>
      </c>
      <c r="O3745">
        <v>-0.92096775224419636</v>
      </c>
      <c r="P3745">
        <v>-0.53253147882743801</v>
      </c>
      <c r="Q3745">
        <v>-0.52969797127924545</v>
      </c>
      <c r="R3745">
        <v>0.59928684216344352</v>
      </c>
      <c r="S3745">
        <v>2.8242050181717628</v>
      </c>
      <c r="T3745">
        <v>0.76432309195129644</v>
      </c>
      <c r="U3745" s="18">
        <v>1</v>
      </c>
    </row>
    <row r="3746" spans="1:21" x14ac:dyDescent="0.25">
      <c r="A3746">
        <v>16.289917000000059</v>
      </c>
      <c r="B3746">
        <v>3.4499510000000555</v>
      </c>
      <c r="C3746">
        <v>4.9099120000000767</v>
      </c>
      <c r="D3746">
        <v>8.3795473085958623</v>
      </c>
      <c r="E3746">
        <v>8.3804737799733235</v>
      </c>
      <c r="F3746">
        <v>2.570067999999992</v>
      </c>
      <c r="G3746">
        <v>4.3800049999999828</v>
      </c>
      <c r="I3746">
        <f t="shared" si="180"/>
        <v>5.080672785458515</v>
      </c>
      <c r="J3746">
        <f t="shared" si="181"/>
        <v>7.6820734309359464</v>
      </c>
      <c r="K3746">
        <f t="shared" si="182"/>
        <v>2.9108455780133555</v>
      </c>
      <c r="N3746">
        <v>0.76391063964729033</v>
      </c>
      <c r="O3746">
        <v>-0.47516448902164626</v>
      </c>
      <c r="P3746">
        <v>-0.53353950802851946</v>
      </c>
      <c r="Q3746">
        <v>-0.5317598646026922</v>
      </c>
      <c r="R3746">
        <v>-0.63276510309598322</v>
      </c>
      <c r="S3746">
        <v>0.59927577141963317</v>
      </c>
      <c r="T3746">
        <v>0.3965206139716364</v>
      </c>
      <c r="U3746" s="18">
        <v>2</v>
      </c>
    </row>
    <row r="3747" spans="1:21" x14ac:dyDescent="0.25">
      <c r="A3747">
        <v>3.6099850000000515</v>
      </c>
      <c r="B3747">
        <v>16.289917000000059</v>
      </c>
      <c r="C3747">
        <v>3.4499510000000555</v>
      </c>
      <c r="D3747">
        <v>8.3782316970910315</v>
      </c>
      <c r="E3747">
        <v>8.3795473085958623</v>
      </c>
      <c r="F3747">
        <v>0</v>
      </c>
      <c r="G3747">
        <v>2.570067999999992</v>
      </c>
      <c r="I3747">
        <f t="shared" si="180"/>
        <v>5.1339372230683757</v>
      </c>
      <c r="J3747">
        <f t="shared" si="181"/>
        <v>8.9258336884118616</v>
      </c>
      <c r="K3747">
        <f t="shared" si="182"/>
        <v>2.7635218705079829</v>
      </c>
      <c r="N3747">
        <v>0.39616279617300737</v>
      </c>
      <c r="O3747">
        <v>0.76391005904787257</v>
      </c>
      <c r="P3747">
        <v>-0.53161842034843276</v>
      </c>
      <c r="Q3747">
        <v>-0.53276730693023289</v>
      </c>
      <c r="R3747">
        <v>0.49918822495373144</v>
      </c>
      <c r="S3747">
        <v>-0.63276434124426206</v>
      </c>
      <c r="T3747">
        <v>0.79534865859913795</v>
      </c>
      <c r="U3747" s="18">
        <v>3</v>
      </c>
    </row>
    <row r="3748" spans="1:21" x14ac:dyDescent="0.25">
      <c r="A3748">
        <v>9.7099610000000212</v>
      </c>
      <c r="B3748">
        <v>3.6099850000000515</v>
      </c>
      <c r="C3748">
        <v>16.289917000000059</v>
      </c>
      <c r="D3748">
        <v>8.3803426056563772</v>
      </c>
      <c r="E3748">
        <v>8.3782316970910315</v>
      </c>
      <c r="F3748">
        <v>0.48010299999987183</v>
      </c>
      <c r="G3748">
        <v>0</v>
      </c>
      <c r="I3748">
        <f t="shared" si="180"/>
        <v>5.3261609691437384</v>
      </c>
      <c r="J3748">
        <f t="shared" si="181"/>
        <v>8.845040099669049</v>
      </c>
      <c r="K3748">
        <f t="shared" si="182"/>
        <v>2.8686438516839323</v>
      </c>
      <c r="N3748">
        <v>0.79493159766253874</v>
      </c>
      <c r="O3748">
        <v>0.39616167207761799</v>
      </c>
      <c r="P3748">
        <v>-0.53056731604809626</v>
      </c>
      <c r="Q3748">
        <v>-0.53084733770537318</v>
      </c>
      <c r="R3748">
        <v>-0.84356902995749505</v>
      </c>
      <c r="S3748">
        <v>0.49917811555449365</v>
      </c>
      <c r="T3748">
        <v>-0.10282375700202735</v>
      </c>
      <c r="U3748" s="18">
        <v>4</v>
      </c>
    </row>
    <row r="3749" spans="1:21" x14ac:dyDescent="0.25">
      <c r="A3749">
        <v>0</v>
      </c>
      <c r="B3749">
        <v>9.7099610000000212</v>
      </c>
      <c r="C3749">
        <v>3.6099850000000515</v>
      </c>
      <c r="D3749">
        <v>8.3790701709789541</v>
      </c>
      <c r="E3749">
        <v>8.3803426056563772</v>
      </c>
      <c r="F3749">
        <v>0</v>
      </c>
      <c r="G3749">
        <v>0.48010299999987183</v>
      </c>
      <c r="I3749">
        <f t="shared" si="180"/>
        <v>4.0653953928968205</v>
      </c>
      <c r="J3749">
        <f t="shared" si="181"/>
        <v>8.2293170911645745</v>
      </c>
      <c r="K3749">
        <f t="shared" si="182"/>
        <v>1.6034813140101141</v>
      </c>
      <c r="N3749">
        <v>-0.1031074006600394</v>
      </c>
      <c r="O3749">
        <v>0.79493106290911586</v>
      </c>
      <c r="P3749">
        <v>-0.52857479315287514</v>
      </c>
      <c r="Q3749">
        <v>-0.5297968453568549</v>
      </c>
      <c r="R3749">
        <v>-0.39981804169841972</v>
      </c>
      <c r="S3749">
        <v>-0.84356624355022436</v>
      </c>
      <c r="T3749">
        <v>-0.29529396405505559</v>
      </c>
      <c r="U3749" s="18">
        <v>5</v>
      </c>
    </row>
    <row r="3750" spans="1:21" x14ac:dyDescent="0.25">
      <c r="A3750">
        <v>0</v>
      </c>
      <c r="B3750">
        <v>0</v>
      </c>
      <c r="C3750">
        <v>9.7099610000000212</v>
      </c>
      <c r="D3750">
        <v>8.379425075200027</v>
      </c>
      <c r="E3750">
        <v>8.3790701709789541</v>
      </c>
      <c r="F3750">
        <v>9.339966000000004</v>
      </c>
      <c r="G3750">
        <v>0</v>
      </c>
      <c r="I3750">
        <f t="shared" si="180"/>
        <v>5.9825599493266957</v>
      </c>
      <c r="J3750">
        <f t="shared" si="181"/>
        <v>7.791366824132564</v>
      </c>
      <c r="K3750">
        <f t="shared" si="182"/>
        <v>3.9242347956446562</v>
      </c>
      <c r="N3750">
        <v>-0.29554901759964614</v>
      </c>
      <c r="O3750">
        <v>-0.10310926262879923</v>
      </c>
      <c r="P3750">
        <v>-0.52870415746334853</v>
      </c>
      <c r="Q3750">
        <v>-0.52780548250636794</v>
      </c>
      <c r="R3750">
        <v>-0.61239510929360663</v>
      </c>
      <c r="S3750">
        <v>-0.3998195170643486</v>
      </c>
      <c r="T3750">
        <v>0.36978936845373184</v>
      </c>
      <c r="U3750" s="18">
        <v>1</v>
      </c>
    </row>
    <row r="3751" spans="1:21" x14ac:dyDescent="0.25">
      <c r="A3751">
        <v>9.0500480000000607</v>
      </c>
      <c r="B3751">
        <v>0</v>
      </c>
      <c r="C3751">
        <v>0</v>
      </c>
      <c r="D3751">
        <v>8.3771911575580109</v>
      </c>
      <c r="E3751">
        <v>8.379425075200027</v>
      </c>
      <c r="F3751">
        <v>16.930053999999927</v>
      </c>
      <c r="G3751">
        <v>9.339966000000004</v>
      </c>
      <c r="I3751">
        <f t="shared" si="180"/>
        <v>8.3045447914555162</v>
      </c>
      <c r="J3751">
        <f t="shared" si="181"/>
        <v>6.8133596905247522</v>
      </c>
      <c r="K3751">
        <f t="shared" si="182"/>
        <v>7.0037602913014467</v>
      </c>
      <c r="N3751">
        <v>0.36943552139609676</v>
      </c>
      <c r="O3751">
        <v>-0.29555116397862191</v>
      </c>
      <c r="P3751">
        <v>-0.52928779912009716</v>
      </c>
      <c r="Q3751">
        <v>-0.52793477150107582</v>
      </c>
      <c r="R3751">
        <v>-0.84356902995749505</v>
      </c>
      <c r="S3751">
        <v>-0.61239454307478758</v>
      </c>
      <c r="T3751">
        <v>-0.90155027225253337</v>
      </c>
      <c r="U3751" s="18">
        <v>2</v>
      </c>
    </row>
    <row r="3752" spans="1:21" x14ac:dyDescent="0.25">
      <c r="A3752">
        <v>3.1699220000000423</v>
      </c>
      <c r="B3752">
        <v>9.0500480000000607</v>
      </c>
      <c r="C3752">
        <v>0</v>
      </c>
      <c r="D3752">
        <v>8.3749584307036518</v>
      </c>
      <c r="E3752">
        <v>8.3771911575580109</v>
      </c>
      <c r="F3752">
        <v>0</v>
      </c>
      <c r="G3752">
        <v>16.930053999999927</v>
      </c>
      <c r="I3752">
        <f t="shared" si="180"/>
        <v>7.0968976239394159</v>
      </c>
      <c r="J3752">
        <f t="shared" si="181"/>
        <v>7.7931505447357301</v>
      </c>
      <c r="K3752">
        <f t="shared" si="182"/>
        <v>5.3693360151698881</v>
      </c>
      <c r="N3752">
        <v>-0.90171527063025281</v>
      </c>
      <c r="O3752">
        <v>0.36943435780036377</v>
      </c>
      <c r="P3752">
        <v>-0.52830154654000672</v>
      </c>
      <c r="Q3752">
        <v>-0.52851807336226575</v>
      </c>
      <c r="R3752">
        <v>-0.36439747629469216</v>
      </c>
      <c r="S3752">
        <v>-0.84356624355022436</v>
      </c>
      <c r="T3752">
        <v>-0.72405116656425728</v>
      </c>
      <c r="U3752" s="18">
        <v>3</v>
      </c>
    </row>
    <row r="3753" spans="1:21" x14ac:dyDescent="0.25">
      <c r="A3753">
        <v>2.910033999999996</v>
      </c>
      <c r="B3753">
        <v>3.1699220000000423</v>
      </c>
      <c r="C3753">
        <v>9.0500480000000607</v>
      </c>
      <c r="D3753">
        <v>8.3751383106848127</v>
      </c>
      <c r="E3753">
        <v>8.3749584307036518</v>
      </c>
      <c r="F3753">
        <v>13.81005899999991</v>
      </c>
      <c r="G3753">
        <v>0</v>
      </c>
      <c r="I3753">
        <f t="shared" si="180"/>
        <v>7.180189423345853</v>
      </c>
      <c r="J3753">
        <f t="shared" si="181"/>
        <v>8.0669974255671839</v>
      </c>
      <c r="K3753">
        <f t="shared" si="182"/>
        <v>5.3224706889049864</v>
      </c>
      <c r="N3753">
        <v>-0.72424253120219717</v>
      </c>
      <c r="O3753">
        <v>-0.90171831286469717</v>
      </c>
      <c r="P3753">
        <v>-0.53031534332364549</v>
      </c>
      <c r="Q3753">
        <v>-0.52753239497739013</v>
      </c>
      <c r="R3753">
        <v>0.1953893154287249</v>
      </c>
      <c r="S3753">
        <v>-0.36439929183882985</v>
      </c>
      <c r="T3753">
        <v>-0.94753378849235326</v>
      </c>
      <c r="U3753" s="18">
        <v>4</v>
      </c>
    </row>
    <row r="3754" spans="1:21" x14ac:dyDescent="0.25">
      <c r="A3754">
        <v>9.9899909999999181</v>
      </c>
      <c r="B3754">
        <v>2.910033999999996</v>
      </c>
      <c r="C3754">
        <v>3.1699220000000423</v>
      </c>
      <c r="D3754">
        <v>8.3737517320192065</v>
      </c>
      <c r="E3754">
        <v>8.3751383106848127</v>
      </c>
      <c r="F3754">
        <v>6.1300049999999828</v>
      </c>
      <c r="G3754">
        <v>13.81005899999991</v>
      </c>
      <c r="I3754">
        <f t="shared" si="180"/>
        <v>7.6388089304518161</v>
      </c>
      <c r="J3754">
        <f t="shared" si="181"/>
        <v>7.4465719999556681</v>
      </c>
      <c r="K3754">
        <f t="shared" si="182"/>
        <v>6.0506351208415952</v>
      </c>
      <c r="N3754">
        <v>-0.94769195633788306</v>
      </c>
      <c r="O3754">
        <v>-0.72424531114898805</v>
      </c>
      <c r="P3754">
        <v>-0.53190938514328123</v>
      </c>
      <c r="Q3754">
        <v>-0.52954501933065934</v>
      </c>
      <c r="R3754">
        <v>0.75251626319230591</v>
      </c>
      <c r="S3754">
        <v>0.19538212370648372</v>
      </c>
      <c r="T3754">
        <v>0.33663631543759759</v>
      </c>
      <c r="U3754" s="18">
        <v>5</v>
      </c>
    </row>
    <row r="3755" spans="1:21" x14ac:dyDescent="0.25">
      <c r="A3755">
        <v>5.1600349999998798</v>
      </c>
      <c r="B3755">
        <v>9.9899909999999181</v>
      </c>
      <c r="C3755">
        <v>2.910033999999996</v>
      </c>
      <c r="D3755">
        <v>8.3722966806924379</v>
      </c>
      <c r="E3755">
        <v>8.3737517320192065</v>
      </c>
      <c r="F3755">
        <v>0</v>
      </c>
      <c r="G3755">
        <v>6.1300049999999828</v>
      </c>
      <c r="I3755">
        <f t="shared" si="180"/>
        <v>5.2337430326529386</v>
      </c>
      <c r="J3755">
        <f t="shared" si="181"/>
        <v>8.187011311442312</v>
      </c>
      <c r="K3755">
        <f t="shared" si="182"/>
        <v>3.0241141964193203</v>
      </c>
      <c r="N3755">
        <v>0.33628739303588984</v>
      </c>
      <c r="O3755">
        <v>-0.94769506652145052</v>
      </c>
      <c r="P3755">
        <v>-0.53402955132409335</v>
      </c>
      <c r="Q3755">
        <v>-0.53113813310082414</v>
      </c>
      <c r="R3755">
        <v>0.43099622078612443</v>
      </c>
      <c r="S3755">
        <v>0.75250372083703498</v>
      </c>
      <c r="T3755">
        <v>0.1024638684268824</v>
      </c>
      <c r="U3755" s="18">
        <v>1</v>
      </c>
    </row>
    <row r="3756" spans="1:21" x14ac:dyDescent="0.25">
      <c r="A3756">
        <v>7.5899650000001202</v>
      </c>
      <c r="B3756">
        <v>5.1600349999998798</v>
      </c>
      <c r="C3756">
        <v>9.9899909999999181</v>
      </c>
      <c r="D3756">
        <v>8.372727376730591</v>
      </c>
      <c r="E3756">
        <v>8.3722966806924379</v>
      </c>
      <c r="F3756">
        <v>12.020019000000048</v>
      </c>
      <c r="G3756">
        <v>0</v>
      </c>
      <c r="I3756">
        <f t="shared" si="180"/>
        <v>7.1118862416024626</v>
      </c>
      <c r="J3756">
        <f t="shared" si="181"/>
        <v>8.376433207927235</v>
      </c>
      <c r="K3756">
        <f t="shared" si="182"/>
        <v>5.1731357408252689</v>
      </c>
      <c r="N3756">
        <v>0.10214973071690818</v>
      </c>
      <c r="O3756">
        <v>0.3362861804504087</v>
      </c>
      <c r="P3756">
        <v>-0.5331212393753193</v>
      </c>
      <c r="Q3756">
        <v>-0.53325706492311553</v>
      </c>
      <c r="R3756">
        <v>-0.84356902995749505</v>
      </c>
      <c r="S3756">
        <v>0.43098676630115945</v>
      </c>
      <c r="T3756">
        <v>-8.1444106836788946E-2</v>
      </c>
      <c r="U3756" s="18">
        <v>2</v>
      </c>
    </row>
    <row r="3757" spans="1:21" x14ac:dyDescent="0.25">
      <c r="A3757">
        <v>2.0500489999999445</v>
      </c>
      <c r="B3757">
        <v>7.5899650000001202</v>
      </c>
      <c r="C3757">
        <v>5.1600349999998798</v>
      </c>
      <c r="D3757">
        <v>8.371872254990711</v>
      </c>
      <c r="E3757">
        <v>8.372727376730591</v>
      </c>
      <c r="F3757">
        <v>0.67993200000000797</v>
      </c>
      <c r="G3757">
        <v>12.020019000000048</v>
      </c>
      <c r="I3757">
        <f t="shared" si="180"/>
        <v>6.7776429151484692</v>
      </c>
      <c r="J3757">
        <f t="shared" si="181"/>
        <v>8.1533024473635702</v>
      </c>
      <c r="K3757">
        <f t="shared" si="182"/>
        <v>4.8629003763048342</v>
      </c>
      <c r="N3757">
        <v>-8.1730926293447942E-2</v>
      </c>
      <c r="O3757">
        <v>0.10214817209846307</v>
      </c>
      <c r="P3757">
        <v>-0.53276531250952486</v>
      </c>
      <c r="Q3757">
        <v>-0.53234928179260277</v>
      </c>
      <c r="R3757">
        <v>-0.45295947426467575</v>
      </c>
      <c r="S3757">
        <v>-0.84356624355022436</v>
      </c>
      <c r="T3757">
        <v>-0.49845410311567262</v>
      </c>
      <c r="U3757" s="18">
        <v>3</v>
      </c>
    </row>
    <row r="3758" spans="1:21" x14ac:dyDescent="0.25">
      <c r="A3758">
        <v>18.369995000000017</v>
      </c>
      <c r="B3758">
        <v>2.0500489999999445</v>
      </c>
      <c r="C3758">
        <v>7.5899650000001202</v>
      </c>
      <c r="D3758">
        <v>8.3716641902608036</v>
      </c>
      <c r="E3758">
        <v>8.371872254990711</v>
      </c>
      <c r="F3758">
        <v>24.160033999999996</v>
      </c>
      <c r="G3758">
        <v>0.67993200000000797</v>
      </c>
      <c r="I3758">
        <f t="shared" si="180"/>
        <v>9.3004641479147416</v>
      </c>
      <c r="J3758">
        <f t="shared" si="181"/>
        <v>7.7975854018306938</v>
      </c>
      <c r="K3758">
        <f t="shared" si="182"/>
        <v>7.9398570618935338</v>
      </c>
      <c r="N3758">
        <v>-0.49867897863163524</v>
      </c>
      <c r="O3758">
        <v>-8.173275666983297E-2</v>
      </c>
      <c r="P3758">
        <v>-0.53284289275971308</v>
      </c>
      <c r="Q3758">
        <v>-0.53199356214705529</v>
      </c>
      <c r="R3758">
        <v>-0.28113328873999416</v>
      </c>
      <c r="S3758">
        <v>-0.45296043926163848</v>
      </c>
      <c r="T3758">
        <v>-0.3027860906238185</v>
      </c>
      <c r="U3758" s="18">
        <v>4</v>
      </c>
    </row>
    <row r="3759" spans="1:21" x14ac:dyDescent="0.25">
      <c r="A3759">
        <v>0</v>
      </c>
      <c r="B3759">
        <v>18.369995000000017</v>
      </c>
      <c r="C3759">
        <v>2.0500489999999445</v>
      </c>
      <c r="D3759">
        <v>8.3699824623570365</v>
      </c>
      <c r="E3759">
        <v>8.3716641902608036</v>
      </c>
      <c r="F3759">
        <v>0.72009299999990617</v>
      </c>
      <c r="G3759">
        <v>24.160033999999996</v>
      </c>
      <c r="I3759">
        <f t="shared" si="180"/>
        <v>10.040874094070151</v>
      </c>
      <c r="J3759">
        <f t="shared" si="181"/>
        <v>9.0076267102843168</v>
      </c>
      <c r="K3759">
        <f t="shared" si="182"/>
        <v>8.6666215326098079</v>
      </c>
      <c r="N3759">
        <v>-0.30304003126500623</v>
      </c>
      <c r="O3759">
        <v>-0.4986814252171724</v>
      </c>
      <c r="P3759">
        <v>-0.53390270459314015</v>
      </c>
      <c r="Q3759">
        <v>-0.53207109723010337</v>
      </c>
      <c r="R3759">
        <v>-0.24126902132276745</v>
      </c>
      <c r="S3759">
        <v>-0.28113590395127042</v>
      </c>
      <c r="T3759">
        <v>-0.29956208856441469</v>
      </c>
      <c r="U3759" s="18">
        <v>5</v>
      </c>
    </row>
    <row r="3760" spans="1:21" x14ac:dyDescent="0.25">
      <c r="A3760">
        <v>10.589966000000004</v>
      </c>
      <c r="B3760">
        <v>0</v>
      </c>
      <c r="C3760">
        <v>18.369995000000017</v>
      </c>
      <c r="D3760">
        <v>8.3726420401596009</v>
      </c>
      <c r="E3760">
        <v>8.3699824623570365</v>
      </c>
      <c r="F3760">
        <v>11.160033999999996</v>
      </c>
      <c r="G3760">
        <v>0.72009299999990617</v>
      </c>
      <c r="I3760">
        <f t="shared" si="180"/>
        <v>7.8044395669798314</v>
      </c>
      <c r="J3760">
        <f t="shared" si="181"/>
        <v>8.660768787246159</v>
      </c>
      <c r="K3760">
        <f t="shared" si="182"/>
        <v>5.8622024324801636</v>
      </c>
      <c r="N3760">
        <v>-0.29981650810873223</v>
      </c>
      <c r="O3760">
        <v>-0.30304218871498034</v>
      </c>
      <c r="P3760">
        <v>-0.53450116996068042</v>
      </c>
      <c r="Q3760">
        <v>-0.53313029204219564</v>
      </c>
      <c r="R3760">
        <v>0.27952913459806727</v>
      </c>
      <c r="S3760">
        <v>-0.24127201938945361</v>
      </c>
      <c r="T3760">
        <v>-0.94753378849235326</v>
      </c>
      <c r="U3760" s="18">
        <v>1</v>
      </c>
    </row>
    <row r="3761" spans="1:21" x14ac:dyDescent="0.25">
      <c r="A3761">
        <v>3.910033999999996</v>
      </c>
      <c r="B3761">
        <v>10.589966000000004</v>
      </c>
      <c r="C3761">
        <v>0</v>
      </c>
      <c r="D3761">
        <v>8.3704158657272281</v>
      </c>
      <c r="E3761">
        <v>8.3726420401596009</v>
      </c>
      <c r="F3761">
        <v>0</v>
      </c>
      <c r="G3761">
        <v>11.160033999999996</v>
      </c>
      <c r="I3761">
        <f t="shared" si="180"/>
        <v>5.9747569500035098</v>
      </c>
      <c r="J3761">
        <f t="shared" si="181"/>
        <v>7.9585207088150565</v>
      </c>
      <c r="K3761">
        <f t="shared" si="182"/>
        <v>3.9890980304228458</v>
      </c>
      <c r="N3761">
        <v>-0.94769195633788306</v>
      </c>
      <c r="O3761">
        <v>-0.29981866079464886</v>
      </c>
      <c r="P3761">
        <v>-0.53509172244110992</v>
      </c>
      <c r="Q3761">
        <v>-0.53372840898382834</v>
      </c>
      <c r="R3761">
        <v>0.57093740505444102</v>
      </c>
      <c r="S3761">
        <v>0.27952113479914381</v>
      </c>
      <c r="T3761">
        <v>0.15378572132162502</v>
      </c>
      <c r="U3761" s="18">
        <v>2</v>
      </c>
    </row>
    <row r="3762" spans="1:21" x14ac:dyDescent="0.25">
      <c r="A3762">
        <v>3.3200689999998758</v>
      </c>
      <c r="B3762">
        <v>3.910033999999996</v>
      </c>
      <c r="C3762">
        <v>10.589966000000004</v>
      </c>
      <c r="D3762">
        <v>8.3710058577884379</v>
      </c>
      <c r="E3762">
        <v>8.3704158657272281</v>
      </c>
      <c r="F3762">
        <v>2.8800049999999828</v>
      </c>
      <c r="G3762">
        <v>0</v>
      </c>
      <c r="I3762">
        <f t="shared" si="180"/>
        <v>5.0561578097070701</v>
      </c>
      <c r="J3762">
        <f t="shared" si="181"/>
        <v>8.3008295909280001</v>
      </c>
      <c r="K3762">
        <f t="shared" si="182"/>
        <v>2.7058157448550229</v>
      </c>
      <c r="N3762">
        <v>0.15346396010660174</v>
      </c>
      <c r="O3762">
        <v>-0.94769506652145052</v>
      </c>
      <c r="P3762">
        <v>-0.53720702922570751</v>
      </c>
      <c r="Q3762">
        <v>-0.53431861764522481</v>
      </c>
      <c r="R3762">
        <v>-6.9442835798085842E-2</v>
      </c>
      <c r="S3762">
        <v>0.57092660657790328</v>
      </c>
      <c r="T3762">
        <v>0.30134262428039693</v>
      </c>
      <c r="U3762" s="18">
        <v>3</v>
      </c>
    </row>
    <row r="3763" spans="1:21" x14ac:dyDescent="0.25">
      <c r="A3763">
        <v>0</v>
      </c>
      <c r="B3763">
        <v>3.3200689999998758</v>
      </c>
      <c r="C3763">
        <v>3.910033999999996</v>
      </c>
      <c r="D3763">
        <v>8.3698203749668085</v>
      </c>
      <c r="E3763">
        <v>8.3710058577884379</v>
      </c>
      <c r="F3763">
        <v>2.2799070000000938</v>
      </c>
      <c r="G3763">
        <v>2.8800049999999828</v>
      </c>
      <c r="I3763">
        <f t="shared" si="180"/>
        <v>4.5280804776925718</v>
      </c>
      <c r="J3763">
        <f t="shared" si="181"/>
        <v>7.5642130057294015</v>
      </c>
      <c r="K3763">
        <f t="shared" si="182"/>
        <v>2.2781817566370099</v>
      </c>
      <c r="N3763">
        <v>0.30099894451155529</v>
      </c>
      <c r="O3763">
        <v>0.15346247732565629</v>
      </c>
      <c r="P3763">
        <v>-0.53672981761811467</v>
      </c>
      <c r="Q3763">
        <v>-0.53643269290043705</v>
      </c>
      <c r="R3763">
        <v>-0.19344701095753705</v>
      </c>
      <c r="S3763">
        <v>-6.944748407908552E-2</v>
      </c>
      <c r="T3763">
        <v>-0.5946892601046716</v>
      </c>
      <c r="U3763" s="18">
        <v>4</v>
      </c>
    </row>
    <row r="3764" spans="1:21" x14ac:dyDescent="0.25">
      <c r="A3764">
        <v>3.2700199999999313</v>
      </c>
      <c r="B3764">
        <v>0</v>
      </c>
      <c r="C3764">
        <v>3.3200689999998758</v>
      </c>
      <c r="D3764">
        <v>8.3684787832093797</v>
      </c>
      <c r="E3764">
        <v>8.3698203749668085</v>
      </c>
      <c r="F3764">
        <v>10.229980999999952</v>
      </c>
      <c r="G3764">
        <v>2.2799070000000938</v>
      </c>
      <c r="I3764">
        <f t="shared" si="180"/>
        <v>5.7508836221986854</v>
      </c>
      <c r="J3764">
        <f t="shared" si="181"/>
        <v>7.1446914146921463</v>
      </c>
      <c r="K3764">
        <f t="shared" si="182"/>
        <v>3.8334618092578778</v>
      </c>
      <c r="N3764">
        <v>-0.59489984055598188</v>
      </c>
      <c r="O3764">
        <v>0.30099767977313852</v>
      </c>
      <c r="P3764">
        <v>-0.53590575894744463</v>
      </c>
      <c r="Q3764">
        <v>-0.5359557591249402</v>
      </c>
      <c r="R3764">
        <v>-0.11284266736267505</v>
      </c>
      <c r="S3764">
        <v>-0.19345046830559387</v>
      </c>
      <c r="T3764">
        <v>0.88088083873274392</v>
      </c>
      <c r="U3764" s="18">
        <v>5</v>
      </c>
    </row>
    <row r="3765" spans="1:21" x14ac:dyDescent="0.25">
      <c r="A3765">
        <v>4.8199469999999565</v>
      </c>
      <c r="B3765">
        <v>3.2700199999999313</v>
      </c>
      <c r="C3765">
        <v>0</v>
      </c>
      <c r="D3765">
        <v>8.3662560796813032</v>
      </c>
      <c r="E3765">
        <v>8.3684787832093797</v>
      </c>
      <c r="F3765">
        <v>10.93994100000009</v>
      </c>
      <c r="G3765">
        <v>10.229980999999952</v>
      </c>
      <c r="I3765">
        <f t="shared" si="180"/>
        <v>7.4884170953308526</v>
      </c>
      <c r="J3765">
        <f t="shared" si="181"/>
        <v>7.1641026663682217</v>
      </c>
      <c r="K3765">
        <f t="shared" si="182"/>
        <v>5.9565897418594957</v>
      </c>
      <c r="N3765">
        <v>0.88045107258442057</v>
      </c>
      <c r="O3765">
        <v>-0.59490242934670601</v>
      </c>
      <c r="P3765">
        <v>-0.53718934958127385</v>
      </c>
      <c r="Q3765">
        <v>-0.53513218022036158</v>
      </c>
      <c r="R3765">
        <v>-0.84356902995749505</v>
      </c>
      <c r="S3765">
        <v>-0.11284689883279672</v>
      </c>
      <c r="T3765">
        <v>-0.36799568096497587</v>
      </c>
      <c r="U3765" s="18">
        <v>1</v>
      </c>
    </row>
    <row r="3766" spans="1:21" x14ac:dyDescent="0.25">
      <c r="A3766">
        <v>5.6900630000000092</v>
      </c>
      <c r="B3766">
        <v>4.8199469999999565</v>
      </c>
      <c r="C3766">
        <v>3.2700199999999313</v>
      </c>
      <c r="D3766">
        <v>8.3649028571428854</v>
      </c>
      <c r="E3766">
        <v>8.3662560796813032</v>
      </c>
      <c r="F3766">
        <v>10.080077999999958</v>
      </c>
      <c r="G3766">
        <v>10.93994100000009</v>
      </c>
      <c r="I3766">
        <f t="shared" si="180"/>
        <v>8.0792043619252709</v>
      </c>
      <c r="J3766">
        <f t="shared" si="181"/>
        <v>7.6607045030730267</v>
      </c>
      <c r="K3766">
        <f t="shared" si="182"/>
        <v>6.5405675333133697</v>
      </c>
      <c r="N3766">
        <v>-0.36823993517410447</v>
      </c>
      <c r="O3766">
        <v>0.88045066422056295</v>
      </c>
      <c r="P3766">
        <v>-0.53500307346092102</v>
      </c>
      <c r="Q3766">
        <v>-0.53641502354907378</v>
      </c>
      <c r="R3766">
        <v>-0.78245895997748316</v>
      </c>
      <c r="S3766">
        <v>-0.84356624355022436</v>
      </c>
      <c r="T3766">
        <v>-0.94753378849235326</v>
      </c>
      <c r="U3766" s="18">
        <v>2</v>
      </c>
    </row>
    <row r="3767" spans="1:21" x14ac:dyDescent="0.25">
      <c r="A3767">
        <v>0</v>
      </c>
      <c r="B3767">
        <v>5.6900630000000092</v>
      </c>
      <c r="C3767">
        <v>4.8199469999999565</v>
      </c>
      <c r="D3767">
        <v>8.3639618016989914</v>
      </c>
      <c r="E3767">
        <v>8.3649028571428854</v>
      </c>
      <c r="F3767">
        <v>10.789917000000059</v>
      </c>
      <c r="G3767">
        <v>10.080077999999958</v>
      </c>
      <c r="I3767">
        <f t="shared" si="180"/>
        <v>8.3562367889021303</v>
      </c>
      <c r="J3767">
        <f t="shared" si="181"/>
        <v>7.9106654011512267</v>
      </c>
      <c r="K3767">
        <f t="shared" si="182"/>
        <v>6.8112793807104985</v>
      </c>
      <c r="N3767">
        <v>-0.94769195633788306</v>
      </c>
      <c r="O3767">
        <v>-0.36824218898327077</v>
      </c>
      <c r="P3767">
        <v>-0.53575338591929744</v>
      </c>
      <c r="Q3767">
        <v>-0.534230020276379</v>
      </c>
      <c r="R3767">
        <v>0.16261769951908117</v>
      </c>
      <c r="S3767">
        <v>-0.78245676046976953</v>
      </c>
      <c r="T3767">
        <v>-0.94753378849235326</v>
      </c>
      <c r="U3767" s="18">
        <v>3</v>
      </c>
    </row>
    <row r="3768" spans="1:21" x14ac:dyDescent="0.25">
      <c r="A3768">
        <v>7.5499270000000251</v>
      </c>
      <c r="B3768">
        <v>0</v>
      </c>
      <c r="C3768">
        <v>5.6900630000000092</v>
      </c>
      <c r="D3768">
        <v>8.3632521682590522</v>
      </c>
      <c r="E3768">
        <v>8.3639618016989914</v>
      </c>
      <c r="F3768">
        <v>34.469970999999987</v>
      </c>
      <c r="G3768">
        <v>10.789917000000059</v>
      </c>
      <c r="I3768">
        <f t="shared" si="180"/>
        <v>13.333896810026191</v>
      </c>
      <c r="J3768">
        <f t="shared" si="181"/>
        <v>7.3815270633045929</v>
      </c>
      <c r="K3768">
        <f t="shared" si="182"/>
        <v>12.890093404846077</v>
      </c>
      <c r="N3768">
        <v>-0.94769195633788306</v>
      </c>
      <c r="O3768">
        <v>-0.94769506652145052</v>
      </c>
      <c r="P3768">
        <v>-0.53786509822093609</v>
      </c>
      <c r="Q3768">
        <v>-0.53497989590363115</v>
      </c>
      <c r="R3768">
        <v>1.4416159349562121</v>
      </c>
      <c r="S3768">
        <v>0.16261082253460529</v>
      </c>
      <c r="T3768">
        <v>-0.18942625620616654</v>
      </c>
      <c r="U3768" s="18">
        <v>4</v>
      </c>
    </row>
    <row r="3769" spans="1:21" x14ac:dyDescent="0.25">
      <c r="A3769">
        <v>16.300048999999944</v>
      </c>
      <c r="B3769">
        <v>7.5499270000000251</v>
      </c>
      <c r="C3769">
        <v>0</v>
      </c>
      <c r="D3769">
        <v>8.3610332104006648</v>
      </c>
      <c r="E3769">
        <v>8.3632521682590522</v>
      </c>
      <c r="F3769">
        <v>13.430053999999927</v>
      </c>
      <c r="G3769">
        <v>34.469970999999987</v>
      </c>
      <c r="I3769">
        <f t="shared" si="180"/>
        <v>13.785472188268876</v>
      </c>
      <c r="J3769">
        <f t="shared" si="181"/>
        <v>7.6261098407057242</v>
      </c>
      <c r="K3769">
        <f t="shared" si="182"/>
        <v>13.447595425281357</v>
      </c>
      <c r="N3769">
        <v>-0.18969703566398499</v>
      </c>
      <c r="O3769">
        <v>-0.94769506652145052</v>
      </c>
      <c r="P3769">
        <v>-0.53997567397128243</v>
      </c>
      <c r="Q3769">
        <v>-0.53709037876858867</v>
      </c>
      <c r="R3769">
        <v>-0.27936014800631892</v>
      </c>
      <c r="S3769">
        <v>1.4415967745052278</v>
      </c>
      <c r="T3769">
        <v>5.114190860717014E-2</v>
      </c>
      <c r="U3769" s="18">
        <v>5</v>
      </c>
    </row>
    <row r="3770" spans="1:21" x14ac:dyDescent="0.25">
      <c r="A3770">
        <v>0</v>
      </c>
      <c r="B3770">
        <v>16.300048999999944</v>
      </c>
      <c r="C3770">
        <v>7.5499270000000251</v>
      </c>
      <c r="D3770">
        <v>8.3608180628647499</v>
      </c>
      <c r="E3770">
        <v>8.3610332104006648</v>
      </c>
      <c r="F3770">
        <v>5.4200439999999617</v>
      </c>
      <c r="G3770">
        <v>13.430053999999927</v>
      </c>
      <c r="I3770">
        <f t="shared" si="180"/>
        <v>9.3212352235225335</v>
      </c>
      <c r="J3770">
        <f t="shared" si="181"/>
        <v>9.333932145601068</v>
      </c>
      <c r="K3770">
        <f t="shared" si="182"/>
        <v>7.6814408964179677</v>
      </c>
      <c r="N3770">
        <v>5.0835394418127941E-2</v>
      </c>
      <c r="O3770">
        <v>-0.189699025603904</v>
      </c>
      <c r="P3770">
        <v>-0.54030466481030415</v>
      </c>
      <c r="Q3770">
        <v>-0.53919972574395281</v>
      </c>
      <c r="R3770">
        <v>-0.46802085175889674</v>
      </c>
      <c r="S3770">
        <v>-0.27936278024679367</v>
      </c>
      <c r="T3770">
        <v>-0.94753378849235326</v>
      </c>
      <c r="U3770" s="18">
        <v>1</v>
      </c>
    </row>
    <row r="3771" spans="1:21" x14ac:dyDescent="0.25">
      <c r="A3771">
        <v>10.619995000000017</v>
      </c>
      <c r="B3771">
        <v>0</v>
      </c>
      <c r="C3771">
        <v>16.300048999999944</v>
      </c>
      <c r="D3771">
        <v>8.362923401219863</v>
      </c>
      <c r="E3771">
        <v>8.3608180628647499</v>
      </c>
      <c r="F3771">
        <v>22.569946000000073</v>
      </c>
      <c r="G3771">
        <v>5.4200439999999617</v>
      </c>
      <c r="I3771">
        <f t="shared" si="180"/>
        <v>11.062699414617715</v>
      </c>
      <c r="J3771">
        <f t="shared" si="181"/>
        <v>8.4492750762136009</v>
      </c>
      <c r="K3771">
        <f t="shared" si="182"/>
        <v>9.8446296925938892</v>
      </c>
      <c r="N3771">
        <v>-0.94769195633788306</v>
      </c>
      <c r="O3771">
        <v>5.0833759962025146E-2</v>
      </c>
      <c r="P3771">
        <v>-0.54006864559580503</v>
      </c>
      <c r="Q3771">
        <v>-0.53952852504485405</v>
      </c>
      <c r="R3771">
        <v>0.63914030368780017</v>
      </c>
      <c r="S3771">
        <v>-0.46802167210677331</v>
      </c>
      <c r="T3771">
        <v>0.7055353091083687</v>
      </c>
      <c r="U3771" s="18">
        <v>2</v>
      </c>
    </row>
    <row r="3772" spans="1:21" x14ac:dyDescent="0.25">
      <c r="A3772">
        <v>5.8599859999999353</v>
      </c>
      <c r="B3772">
        <v>10.619995000000017</v>
      </c>
      <c r="C3772">
        <v>0</v>
      </c>
      <c r="D3772">
        <v>8.3607062953340687</v>
      </c>
      <c r="E3772">
        <v>8.362923401219863</v>
      </c>
      <c r="F3772">
        <v>5.8400879999999233</v>
      </c>
      <c r="G3772">
        <v>22.569946000000073</v>
      </c>
      <c r="I3772">
        <f t="shared" si="180"/>
        <v>9.7812779227339277</v>
      </c>
      <c r="J3772">
        <f t="shared" si="181"/>
        <v>7.958627559528705</v>
      </c>
      <c r="K3772">
        <f t="shared" si="182"/>
        <v>8.568769066169855</v>
      </c>
      <c r="N3772">
        <v>0.70513158932148834</v>
      </c>
      <c r="O3772">
        <v>-0.94769506652145052</v>
      </c>
      <c r="P3772">
        <v>-0.54217692630054104</v>
      </c>
      <c r="Q3772">
        <v>-0.53929264324049331</v>
      </c>
      <c r="R3772">
        <v>-0.84356902995749505</v>
      </c>
      <c r="S3772">
        <v>0.63912885019235943</v>
      </c>
      <c r="T3772">
        <v>-7.7162830554656045E-2</v>
      </c>
      <c r="U3772" s="18">
        <v>3</v>
      </c>
    </row>
    <row r="3773" spans="1:21" x14ac:dyDescent="0.25">
      <c r="A3773">
        <v>22.030029000000013</v>
      </c>
      <c r="B3773">
        <v>5.8599859999999353</v>
      </c>
      <c r="C3773">
        <v>10.619995000000017</v>
      </c>
      <c r="D3773">
        <v>8.3613050996554747</v>
      </c>
      <c r="E3773">
        <v>8.3607062953340687</v>
      </c>
      <c r="F3773">
        <v>18.25</v>
      </c>
      <c r="G3773">
        <v>5.8400879999999233</v>
      </c>
      <c r="I3773">
        <f t="shared" si="180"/>
        <v>9.9348238097088881</v>
      </c>
      <c r="J3773">
        <f t="shared" si="181"/>
        <v>8.5119661009392651</v>
      </c>
      <c r="K3773">
        <f t="shared" si="182"/>
        <v>8.5379905639892311</v>
      </c>
      <c r="N3773">
        <v>-7.7450285965192628E-2</v>
      </c>
      <c r="O3773">
        <v>0.70513092185228299</v>
      </c>
      <c r="P3773">
        <v>-0.54040489807161685</v>
      </c>
      <c r="Q3773">
        <v>-0.54139969650642028</v>
      </c>
      <c r="R3773">
        <v>-0.59557148553146266</v>
      </c>
      <c r="S3773">
        <v>-0.84356624355022436</v>
      </c>
      <c r="T3773">
        <v>-9.8542587644864094E-2</v>
      </c>
      <c r="U3773" s="18">
        <v>4</v>
      </c>
    </row>
    <row r="3774" spans="1:21" x14ac:dyDescent="0.25">
      <c r="A3774">
        <v>11.469970000000103</v>
      </c>
      <c r="B3774">
        <v>22.030029000000013</v>
      </c>
      <c r="C3774">
        <v>5.8599859999999353</v>
      </c>
      <c r="D3774">
        <v>8.3606423229994977</v>
      </c>
      <c r="E3774">
        <v>8.3613050996554747</v>
      </c>
      <c r="F3774">
        <v>1.339966000000004</v>
      </c>
      <c r="G3774">
        <v>18.25</v>
      </c>
      <c r="I3774">
        <f t="shared" si="180"/>
        <v>9.7832411959612102</v>
      </c>
      <c r="J3774">
        <f t="shared" si="181"/>
        <v>9.7845964410263129</v>
      </c>
      <c r="K3774">
        <f t="shared" si="182"/>
        <v>8.1728481575014094</v>
      </c>
      <c r="N3774">
        <v>-9.8826867240870767E-2</v>
      </c>
      <c r="O3774">
        <v>-7.7452110015202622E-2</v>
      </c>
      <c r="P3774">
        <v>-0.5404700476736557</v>
      </c>
      <c r="Q3774">
        <v>-0.53962869995046736</v>
      </c>
      <c r="R3774">
        <v>-0.84356902995749505</v>
      </c>
      <c r="S3774">
        <v>-0.59557108088629807</v>
      </c>
      <c r="T3774">
        <v>0.15058780895782944</v>
      </c>
      <c r="U3774" s="18">
        <v>5</v>
      </c>
    </row>
    <row r="3775" spans="1:21" x14ac:dyDescent="0.25">
      <c r="A3775">
        <v>3.9200439999999617</v>
      </c>
      <c r="B3775">
        <v>11.469970000000103</v>
      </c>
      <c r="C3775">
        <v>22.030029000000013</v>
      </c>
      <c r="D3775">
        <v>8.3642633525828103</v>
      </c>
      <c r="E3775">
        <v>8.3606423229994977</v>
      </c>
      <c r="F3775">
        <v>0</v>
      </c>
      <c r="G3775">
        <v>1.339966000000004</v>
      </c>
      <c r="I3775">
        <f t="shared" si="180"/>
        <v>7.104845357336437</v>
      </c>
      <c r="J3775">
        <f t="shared" si="181"/>
        <v>10.269105604802515</v>
      </c>
      <c r="K3775">
        <f t="shared" si="182"/>
        <v>4.6848287191122093</v>
      </c>
      <c r="N3775">
        <v>0.15026652277049274</v>
      </c>
      <c r="O3775">
        <v>-9.8828722883413572E-2</v>
      </c>
      <c r="P3775">
        <v>-0.54058530612677314</v>
      </c>
      <c r="Q3775">
        <v>-0.53969381162247643</v>
      </c>
      <c r="R3775">
        <v>-0.84356902995749505</v>
      </c>
      <c r="S3775">
        <v>-0.84356624355022436</v>
      </c>
      <c r="T3775">
        <v>-0.65991189529363303</v>
      </c>
      <c r="U3775" s="18">
        <v>1</v>
      </c>
    </row>
    <row r="3776" spans="1:21" x14ac:dyDescent="0.25">
      <c r="A3776">
        <v>12.810058000000026</v>
      </c>
      <c r="B3776">
        <v>3.9200439999999617</v>
      </c>
      <c r="C3776">
        <v>11.469970000000103</v>
      </c>
      <c r="D3776">
        <v>8.3650858384534175</v>
      </c>
      <c r="E3776">
        <v>8.3642633525828103</v>
      </c>
      <c r="F3776">
        <v>7.4399410000000898</v>
      </c>
      <c r="G3776">
        <v>0</v>
      </c>
      <c r="I3776">
        <f t="shared" si="180"/>
        <v>6.1943606140531724</v>
      </c>
      <c r="J3776">
        <f t="shared" si="181"/>
        <v>8.3885591469743304</v>
      </c>
      <c r="K3776">
        <f t="shared" si="182"/>
        <v>4.0499049935097329</v>
      </c>
      <c r="N3776">
        <v>-0.66011278737516266</v>
      </c>
      <c r="O3776">
        <v>0.1502650352640422</v>
      </c>
      <c r="P3776">
        <v>-0.54011635177881645</v>
      </c>
      <c r="Q3776">
        <v>-0.53980900297224366</v>
      </c>
      <c r="R3776">
        <v>-0.44765076938363801</v>
      </c>
      <c r="S3776">
        <v>-0.84356624355022436</v>
      </c>
      <c r="T3776">
        <v>6.0774459467060234E-2</v>
      </c>
      <c r="U3776" s="18">
        <v>2</v>
      </c>
    </row>
    <row r="3777" spans="1:21" x14ac:dyDescent="0.25">
      <c r="A3777">
        <v>7.8199460000000727</v>
      </c>
      <c r="B3777">
        <v>12.810058000000026</v>
      </c>
      <c r="C3777">
        <v>3.9200439999999617</v>
      </c>
      <c r="D3777">
        <v>8.3639089674344991</v>
      </c>
      <c r="E3777">
        <v>8.3650858384534175</v>
      </c>
      <c r="F3777">
        <v>0</v>
      </c>
      <c r="G3777">
        <v>7.4399410000000898</v>
      </c>
      <c r="I3777">
        <f t="shared" si="180"/>
        <v>5.9397285095917409</v>
      </c>
      <c r="J3777">
        <f t="shared" si="181"/>
        <v>8.5914851071944849</v>
      </c>
      <c r="K3777">
        <f t="shared" si="182"/>
        <v>3.788171719964216</v>
      </c>
      <c r="N3777">
        <v>6.0466514429442349E-2</v>
      </c>
      <c r="O3777">
        <v>-0.66011547254435521</v>
      </c>
      <c r="P3777">
        <v>-0.54154756591342068</v>
      </c>
      <c r="Q3777">
        <v>-0.53934032164901513</v>
      </c>
      <c r="R3777">
        <v>-0.77447951667085724</v>
      </c>
      <c r="S3777">
        <v>-0.44765178536526734</v>
      </c>
      <c r="T3777">
        <v>-0.55190354930367758</v>
      </c>
      <c r="U3777" s="18">
        <v>3</v>
      </c>
    </row>
    <row r="3778" spans="1:21" x14ac:dyDescent="0.25">
      <c r="A3778">
        <v>5.1700439999999617</v>
      </c>
      <c r="B3778">
        <v>7.8199460000000727</v>
      </c>
      <c r="C3778">
        <v>12.810058000000026</v>
      </c>
      <c r="D3778">
        <v>8.3650858200106146</v>
      </c>
      <c r="E3778">
        <v>8.3639089674344991</v>
      </c>
      <c r="F3778">
        <v>0</v>
      </c>
      <c r="G3778">
        <v>0</v>
      </c>
      <c r="I3778">
        <f t="shared" si="180"/>
        <v>5.1172402482014085</v>
      </c>
      <c r="J3778">
        <f t="shared" si="181"/>
        <v>8.9459625080250245</v>
      </c>
      <c r="K3778">
        <f t="shared" si="182"/>
        <v>2.6365182662096487</v>
      </c>
      <c r="N3778">
        <v>-0.55212048527537394</v>
      </c>
      <c r="O3778">
        <v>6.0464894207209373E-2</v>
      </c>
      <c r="P3778">
        <v>-0.54128908267104869</v>
      </c>
      <c r="Q3778">
        <v>-0.54077070253225534</v>
      </c>
      <c r="R3778">
        <v>-0.51674028267027583</v>
      </c>
      <c r="S3778">
        <v>-0.77447739379751401</v>
      </c>
      <c r="T3778">
        <v>-0.73261350527858371</v>
      </c>
      <c r="U3778" s="18">
        <v>4</v>
      </c>
    </row>
    <row r="3779" spans="1:21" x14ac:dyDescent="0.25">
      <c r="A3779">
        <v>13.630004999999983</v>
      </c>
      <c r="B3779">
        <v>5.1700439999999617</v>
      </c>
      <c r="C3779">
        <v>7.8199460000000727</v>
      </c>
      <c r="D3779">
        <v>8.3649415649643046</v>
      </c>
      <c r="E3779">
        <v>8.3650858200106146</v>
      </c>
      <c r="F3779">
        <v>17.369995000000017</v>
      </c>
      <c r="G3779">
        <v>0</v>
      </c>
      <c r="I3779">
        <f t="shared" ref="I3779:I3842" si="183">$O$17+$O$18*B3779+$O$19*C3779+$O$20*D3779+$O$21*E3779+$O$22*F3779+$O$23*G3779</f>
        <v>7.9809022718181595</v>
      </c>
      <c r="J3779">
        <f t="shared" ref="J3779:J3842" si="184">$O$42+$O$43*B3779+$O$44*C3779+$O$45*D3779+$O$46*E3779</f>
        <v>8.1565821767023756</v>
      </c>
      <c r="K3779">
        <f t="shared" ref="K3779:K3842" si="185">$X$66*B3779+$X$67*C3779+$X$68*D3779+$X$69*E3779+$X$70*F3779+$X$71*G3779</f>
        <v>6.2830791081219548</v>
      </c>
      <c r="N3779">
        <v>-0.73280359804053441</v>
      </c>
      <c r="O3779">
        <v>-0.55212301084232207</v>
      </c>
      <c r="P3779">
        <v>-0.54246616413609638</v>
      </c>
      <c r="Q3779">
        <v>-0.54051236977855532</v>
      </c>
      <c r="R3779">
        <v>-0.14472758004615796</v>
      </c>
      <c r="S3779">
        <v>-0.51674063511797763</v>
      </c>
      <c r="T3779">
        <v>-0.73368382434911694</v>
      </c>
      <c r="U3779" s="18">
        <v>5</v>
      </c>
    </row>
    <row r="3780" spans="1:21" x14ac:dyDescent="0.25">
      <c r="A3780">
        <v>9.839966000000004</v>
      </c>
      <c r="B3780">
        <v>13.630004999999983</v>
      </c>
      <c r="C3780">
        <v>5.1700439999999617</v>
      </c>
      <c r="D3780">
        <v>8.3640963539682804</v>
      </c>
      <c r="E3780">
        <v>8.3649415649643046</v>
      </c>
      <c r="F3780">
        <v>0</v>
      </c>
      <c r="G3780">
        <v>17.369995000000017</v>
      </c>
      <c r="I3780">
        <f t="shared" si="183"/>
        <v>8.3859620941265991</v>
      </c>
      <c r="J3780">
        <f t="shared" si="184"/>
        <v>8.8061897983508057</v>
      </c>
      <c r="K3780">
        <f t="shared" si="185"/>
        <v>6.6779912746818795</v>
      </c>
      <c r="N3780">
        <v>-0.73387375812259825</v>
      </c>
      <c r="O3780">
        <v>-0.73280639063975939</v>
      </c>
      <c r="P3780">
        <v>-0.54406588059202587</v>
      </c>
      <c r="Q3780">
        <v>-0.54168876594801196</v>
      </c>
      <c r="R3780">
        <v>-0.46448528761153418</v>
      </c>
      <c r="S3780">
        <v>-0.14473150529438955</v>
      </c>
      <c r="T3780">
        <v>-0.35196741230246431</v>
      </c>
      <c r="U3780" s="18">
        <v>1</v>
      </c>
    </row>
    <row r="3781" spans="1:21" x14ac:dyDescent="0.25">
      <c r="A3781">
        <v>8.1099850000000515</v>
      </c>
      <c r="B3781">
        <v>9.839966000000004</v>
      </c>
      <c r="C3781">
        <v>13.630004999999983</v>
      </c>
      <c r="D3781">
        <v>8.3654890830468407</v>
      </c>
      <c r="E3781">
        <v>8.3640963539682804</v>
      </c>
      <c r="F3781">
        <v>0</v>
      </c>
      <c r="G3781">
        <v>0</v>
      </c>
      <c r="I3781">
        <f t="shared" si="183"/>
        <v>5.4305928824321121</v>
      </c>
      <c r="J3781">
        <f t="shared" si="184"/>
        <v>9.2474729826752018</v>
      </c>
      <c r="K3781">
        <f t="shared" si="185"/>
        <v>2.9494647802433853</v>
      </c>
      <c r="N3781">
        <v>-0.35221404739965884</v>
      </c>
      <c r="O3781">
        <v>-0.73387655230341697</v>
      </c>
      <c r="P3781">
        <v>-0.54566724510593168</v>
      </c>
      <c r="Q3781">
        <v>-0.54328755105070325</v>
      </c>
      <c r="R3781">
        <v>-0.44852657814404667</v>
      </c>
      <c r="S3781">
        <v>-0.46448614191487886</v>
      </c>
      <c r="T3781">
        <v>0.46601126674498738</v>
      </c>
      <c r="U3781" s="18">
        <v>2</v>
      </c>
    </row>
    <row r="3782" spans="1:21" x14ac:dyDescent="0.25">
      <c r="A3782">
        <v>7.940063999999893</v>
      </c>
      <c r="B3782">
        <v>8.1099850000000515</v>
      </c>
      <c r="C3782">
        <v>9.839966000000004</v>
      </c>
      <c r="D3782">
        <v>8.3658789500264685</v>
      </c>
      <c r="E3782">
        <v>8.3654890830468407</v>
      </c>
      <c r="F3782">
        <v>2.7799070000000938</v>
      </c>
      <c r="G3782">
        <v>0</v>
      </c>
      <c r="I3782">
        <f t="shared" si="183"/>
        <v>5.3280280387899888</v>
      </c>
      <c r="J3782">
        <f t="shared" si="184"/>
        <v>8.678716425965872</v>
      </c>
      <c r="K3782">
        <f t="shared" si="185"/>
        <v>2.9719480500630606</v>
      </c>
      <c r="N3782">
        <v>0.46564312659218754</v>
      </c>
      <c r="O3782">
        <v>-0.35221627752410306</v>
      </c>
      <c r="P3782">
        <v>-0.54637415765291009</v>
      </c>
      <c r="Q3782">
        <v>-0.54488798325187304</v>
      </c>
      <c r="R3782">
        <v>-0.3484495727200746</v>
      </c>
      <c r="S3782">
        <v>-0.44852758571443097</v>
      </c>
      <c r="T3782">
        <v>-0.19586110855220037</v>
      </c>
      <c r="U3782" s="18">
        <v>3</v>
      </c>
    </row>
    <row r="3783" spans="1:21" x14ac:dyDescent="0.25">
      <c r="A3783">
        <v>0.9400630000000092</v>
      </c>
      <c r="B3783">
        <v>7.940063999999893</v>
      </c>
      <c r="C3783">
        <v>8.1099850000000515</v>
      </c>
      <c r="D3783">
        <v>8.3658113068993121</v>
      </c>
      <c r="E3783">
        <v>8.3658789500264685</v>
      </c>
      <c r="F3783">
        <v>0</v>
      </c>
      <c r="G3783">
        <v>2.7799070000000938</v>
      </c>
      <c r="I3783">
        <f t="shared" si="183"/>
        <v>5.0564162114062077</v>
      </c>
      <c r="J3783">
        <f t="shared" si="184"/>
        <v>8.4861698205139398</v>
      </c>
      <c r="K3783">
        <f t="shared" si="185"/>
        <v>2.6988733148873836</v>
      </c>
      <c r="N3783">
        <v>-0.1961309321573638</v>
      </c>
      <c r="O3783">
        <v>0.4656421051820494</v>
      </c>
      <c r="P3783">
        <v>-0.54516632720941405</v>
      </c>
      <c r="Q3783">
        <v>-0.54559448423511014</v>
      </c>
      <c r="R3783">
        <v>-0.84356902995749505</v>
      </c>
      <c r="S3783">
        <v>-0.34845154142747248</v>
      </c>
      <c r="T3783">
        <v>-0.24395906631250885</v>
      </c>
      <c r="U3783" s="18">
        <v>4</v>
      </c>
    </row>
    <row r="3784" spans="1:21" x14ac:dyDescent="0.25">
      <c r="A3784">
        <v>10.209961000000021</v>
      </c>
      <c r="B3784">
        <v>0.9400630000000092</v>
      </c>
      <c r="C3784">
        <v>7.940063999999893</v>
      </c>
      <c r="D3784">
        <v>8.3656987943974883</v>
      </c>
      <c r="E3784">
        <v>8.3658113068993121</v>
      </c>
      <c r="F3784">
        <v>7.839966000000004</v>
      </c>
      <c r="G3784">
        <v>0</v>
      </c>
      <c r="I3784">
        <f t="shared" si="183"/>
        <v>5.4828810150070488</v>
      </c>
      <c r="J3784">
        <f t="shared" si="184"/>
        <v>7.7106259318174688</v>
      </c>
      <c r="K3784">
        <f t="shared" si="185"/>
        <v>3.3565721171668859</v>
      </c>
      <c r="N3784">
        <v>-0.24422174529987004</v>
      </c>
      <c r="O3784">
        <v>-0.19613293160596351</v>
      </c>
      <c r="P3784">
        <v>-0.54550774816782088</v>
      </c>
      <c r="Q3784">
        <v>-0.54438735698922802</v>
      </c>
      <c r="R3784">
        <v>-0.6832576747410376</v>
      </c>
      <c r="S3784">
        <v>-0.84356624355022436</v>
      </c>
      <c r="T3784">
        <v>-0.89193076624044731</v>
      </c>
      <c r="U3784" s="18">
        <v>5</v>
      </c>
    </row>
    <row r="3785" spans="1:21" x14ac:dyDescent="0.25">
      <c r="A3785">
        <v>6.4500729999999749</v>
      </c>
      <c r="B3785">
        <v>10.209961000000021</v>
      </c>
      <c r="C3785">
        <v>0.9400630000000092</v>
      </c>
      <c r="D3785">
        <v>8.3637369355350337</v>
      </c>
      <c r="E3785">
        <v>8.3656987943974883</v>
      </c>
      <c r="F3785">
        <v>0</v>
      </c>
      <c r="G3785">
        <v>7.839966000000004</v>
      </c>
      <c r="I3785">
        <f t="shared" si="183"/>
        <v>5.3442789132810598</v>
      </c>
      <c r="J3785">
        <f t="shared" si="184"/>
        <v>8.0098062370779139</v>
      </c>
      <c r="K3785">
        <f t="shared" si="185"/>
        <v>3.2107133824241725</v>
      </c>
      <c r="N3785">
        <v>-0.89209719352902084</v>
      </c>
      <c r="O3785">
        <v>-0.24422381582206998</v>
      </c>
      <c r="P3785">
        <v>-0.54596149233100966</v>
      </c>
      <c r="Q3785">
        <v>-0.54472857917271189</v>
      </c>
      <c r="R3785">
        <v>-0.33870788314552563</v>
      </c>
      <c r="S3785">
        <v>-0.68325642795994312</v>
      </c>
      <c r="T3785">
        <v>-0.94753378849235326</v>
      </c>
      <c r="U3785" s="18">
        <v>1</v>
      </c>
    </row>
    <row r="3786" spans="1:21" x14ac:dyDescent="0.25">
      <c r="A3786">
        <v>1.5999759999999696</v>
      </c>
      <c r="B3786">
        <v>6.4500729999999749</v>
      </c>
      <c r="C3786">
        <v>10.209961000000021</v>
      </c>
      <c r="D3786">
        <v>8.3642245805599842</v>
      </c>
      <c r="E3786">
        <v>8.3637369355350337</v>
      </c>
      <c r="F3786">
        <v>0</v>
      </c>
      <c r="G3786">
        <v>0</v>
      </c>
      <c r="I3786">
        <f t="shared" si="183"/>
        <v>4.6071634227088722</v>
      </c>
      <c r="J3786">
        <f t="shared" si="184"/>
        <v>8.5355763336655297</v>
      </c>
      <c r="K3786">
        <f t="shared" si="185"/>
        <v>2.1263185529820019</v>
      </c>
      <c r="N3786">
        <v>-0.94769195633788306</v>
      </c>
      <c r="O3786">
        <v>-0.8921002215488717</v>
      </c>
      <c r="P3786">
        <v>-0.54793026122786659</v>
      </c>
      <c r="Q3786">
        <v>-0.54518205916652607</v>
      </c>
      <c r="R3786">
        <v>-2.0723404886706747E-2</v>
      </c>
      <c r="S3786">
        <v>-0.33870994541186228</v>
      </c>
      <c r="T3786">
        <v>-0.94753378849235326</v>
      </c>
      <c r="U3786" s="18">
        <v>2</v>
      </c>
    </row>
    <row r="3787" spans="1:21" x14ac:dyDescent="0.25">
      <c r="A3787">
        <v>1.1300049999999828</v>
      </c>
      <c r="B3787">
        <v>1.5999759999999696</v>
      </c>
      <c r="C3787">
        <v>6.4500729999999749</v>
      </c>
      <c r="D3787">
        <v>8.3637191272775553</v>
      </c>
      <c r="E3787">
        <v>8.3642245805599842</v>
      </c>
      <c r="F3787">
        <v>4.3400879999999233</v>
      </c>
      <c r="G3787">
        <v>0</v>
      </c>
      <c r="I3787">
        <f t="shared" si="183"/>
        <v>4.5546666616294234</v>
      </c>
      <c r="J3787">
        <f t="shared" si="184"/>
        <v>7.6315202619084959</v>
      </c>
      <c r="K3787">
        <f t="shared" si="185"/>
        <v>2.2701086430082427</v>
      </c>
      <c r="N3787">
        <v>-0.94769195633788306</v>
      </c>
      <c r="O3787">
        <v>-0.94769506652145052</v>
      </c>
      <c r="P3787">
        <v>-0.55002796726034597</v>
      </c>
      <c r="Q3787">
        <v>-0.54714968184820167</v>
      </c>
      <c r="R3787">
        <v>0.71265199577507921</v>
      </c>
      <c r="S3787">
        <v>-2.0728521067881183E-2</v>
      </c>
      <c r="T3787">
        <v>-0.25252140502683534</v>
      </c>
      <c r="U3787" s="18">
        <v>3</v>
      </c>
    </row>
    <row r="3788" spans="1:21" x14ac:dyDescent="0.25">
      <c r="A3788">
        <v>4.9300539999999273</v>
      </c>
      <c r="B3788">
        <v>1.1300049999999828</v>
      </c>
      <c r="C3788">
        <v>1.5999759999999696</v>
      </c>
      <c r="D3788">
        <v>8.3619335562302268</v>
      </c>
      <c r="E3788">
        <v>8.3637191272775553</v>
      </c>
      <c r="F3788">
        <v>6.9000240000000304</v>
      </c>
      <c r="G3788">
        <v>4.3400879999999233</v>
      </c>
      <c r="I3788">
        <f t="shared" si="183"/>
        <v>5.3252723799092117</v>
      </c>
      <c r="J3788">
        <f t="shared" si="184"/>
        <v>7.0918836265229013</v>
      </c>
      <c r="K3788">
        <f t="shared" si="185"/>
        <v>3.3491821895140768</v>
      </c>
      <c r="N3788">
        <v>-0.2527828121382073</v>
      </c>
      <c r="O3788">
        <v>-0.94769506652145052</v>
      </c>
      <c r="P3788">
        <v>-0.55212455002319782</v>
      </c>
      <c r="Q3788">
        <v>-0.54924616659843506</v>
      </c>
      <c r="R3788">
        <v>-0.56809776860998662</v>
      </c>
      <c r="S3788">
        <v>0.71263983627521821</v>
      </c>
      <c r="T3788">
        <v>-0.27283094997147983</v>
      </c>
      <c r="U3788" s="18">
        <v>4</v>
      </c>
    </row>
    <row r="3789" spans="1:21" x14ac:dyDescent="0.25">
      <c r="A3789">
        <v>2.0500489999999445</v>
      </c>
      <c r="B3789">
        <v>4.9300539999999273</v>
      </c>
      <c r="C3789">
        <v>1.1300049999999828</v>
      </c>
      <c r="D3789">
        <v>8.3600248920559785</v>
      </c>
      <c r="E3789">
        <v>8.3619335562302268</v>
      </c>
      <c r="F3789">
        <v>3.7999270000000251</v>
      </c>
      <c r="G3789">
        <v>6.9000240000000304</v>
      </c>
      <c r="I3789">
        <f t="shared" si="183"/>
        <v>5.4990011454142227</v>
      </c>
      <c r="J3789">
        <f t="shared" si="184"/>
        <v>7.4556752818318754</v>
      </c>
      <c r="K3789">
        <f t="shared" si="185"/>
        <v>3.4963622417554494</v>
      </c>
      <c r="N3789">
        <v>-0.27308934024090831</v>
      </c>
      <c r="O3789">
        <v>-0.25278489531284132</v>
      </c>
      <c r="P3789">
        <v>-0.552596044052304</v>
      </c>
      <c r="Q3789">
        <v>-0.55134152873300746</v>
      </c>
      <c r="R3789">
        <v>-0.49548358564173844</v>
      </c>
      <c r="S3789">
        <v>-0.56809762782170026</v>
      </c>
      <c r="T3789">
        <v>-0.24825328051747622</v>
      </c>
      <c r="U3789" s="18">
        <v>5</v>
      </c>
    </row>
    <row r="3790" spans="1:21" x14ac:dyDescent="0.25">
      <c r="A3790">
        <v>5.7100829999999405</v>
      </c>
      <c r="B3790">
        <v>2.0500489999999445</v>
      </c>
      <c r="C3790">
        <v>4.9300539999999273</v>
      </c>
      <c r="D3790">
        <v>8.3591198865435619</v>
      </c>
      <c r="E3790">
        <v>8.3600248920559785</v>
      </c>
      <c r="F3790">
        <v>9.219970000000103</v>
      </c>
      <c r="G3790">
        <v>3.7999270000000251</v>
      </c>
      <c r="I3790">
        <f t="shared" si="183"/>
        <v>6.2929305259141177</v>
      </c>
      <c r="J3790">
        <f t="shared" si="184"/>
        <v>7.5258077031172741</v>
      </c>
      <c r="K3790">
        <f t="shared" si="185"/>
        <v>4.397783649137212</v>
      </c>
      <c r="N3790">
        <v>-0.24851532162912118</v>
      </c>
      <c r="O3790">
        <v>-0.27309145342663937</v>
      </c>
      <c r="P3790">
        <v>-0.55311472833969733</v>
      </c>
      <c r="Q3790">
        <v>-0.55181274825878568</v>
      </c>
      <c r="R3790">
        <v>-0.52470883151114955</v>
      </c>
      <c r="S3790">
        <v>-0.49548414223821757</v>
      </c>
      <c r="T3790">
        <v>0.65741126165245201</v>
      </c>
      <c r="U3790" s="18">
        <v>1</v>
      </c>
    </row>
    <row r="3791" spans="1:21" x14ac:dyDescent="0.25">
      <c r="A3791">
        <v>9.5</v>
      </c>
      <c r="B3791">
        <v>5.7100829999999405</v>
      </c>
      <c r="C3791">
        <v>2.0500489999999445</v>
      </c>
      <c r="D3791">
        <v>8.357455663149592</v>
      </c>
      <c r="E3791">
        <v>8.3591198865435619</v>
      </c>
      <c r="F3791">
        <v>5.4299310000001242</v>
      </c>
      <c r="G3791">
        <v>9.219970000000103</v>
      </c>
      <c r="I3791">
        <f t="shared" si="183"/>
        <v>6.5791623762354208</v>
      </c>
      <c r="J3791">
        <f t="shared" si="184"/>
        <v>7.6319510438162634</v>
      </c>
      <c r="K3791">
        <f t="shared" si="185"/>
        <v>4.753662020236975</v>
      </c>
      <c r="N3791">
        <v>0.6570146903588171</v>
      </c>
      <c r="O3791">
        <v>-0.24851739849681434</v>
      </c>
      <c r="P3791">
        <v>-0.55357573763642276</v>
      </c>
      <c r="Q3791">
        <v>-0.55233113056873229</v>
      </c>
      <c r="R3791">
        <v>-0.53888350577920974</v>
      </c>
      <c r="S3791">
        <v>-0.52470910742911103</v>
      </c>
      <c r="T3791">
        <v>-0.69412211560752679</v>
      </c>
      <c r="U3791" s="18">
        <v>2</v>
      </c>
    </row>
    <row r="3792" spans="1:21" x14ac:dyDescent="0.25">
      <c r="A3792">
        <v>9.7099610000000212</v>
      </c>
      <c r="B3792">
        <v>9.5</v>
      </c>
      <c r="C3792">
        <v>5.7100829999999405</v>
      </c>
      <c r="D3792">
        <v>8.356757516350239</v>
      </c>
      <c r="E3792">
        <v>8.357455663149592</v>
      </c>
      <c r="F3792">
        <v>9.1300049999999828</v>
      </c>
      <c r="G3792">
        <v>5.4299310000001242</v>
      </c>
      <c r="I3792">
        <f t="shared" si="183"/>
        <v>7.4606898641850705</v>
      </c>
      <c r="J3792">
        <f t="shared" si="184"/>
        <v>8.4107019725566783</v>
      </c>
      <c r="K3792">
        <f t="shared" si="185"/>
        <v>5.6324132295308438</v>
      </c>
      <c r="N3792">
        <v>-0.69431792599826425</v>
      </c>
      <c r="O3792">
        <v>0.65701395177745914</v>
      </c>
      <c r="P3792">
        <v>-0.5519220219290849</v>
      </c>
      <c r="Q3792">
        <v>-0.55279187146633013</v>
      </c>
      <c r="R3792">
        <v>-0.379447959323161</v>
      </c>
      <c r="S3792">
        <v>-0.53888364556396029</v>
      </c>
      <c r="T3792">
        <v>-0.57756447575104886</v>
      </c>
      <c r="U3792" s="18">
        <v>3</v>
      </c>
    </row>
    <row r="3793" spans="1:21" x14ac:dyDescent="0.25">
      <c r="A3793">
        <v>0</v>
      </c>
      <c r="B3793">
        <v>9.7099610000000212</v>
      </c>
      <c r="C3793">
        <v>9.5</v>
      </c>
      <c r="D3793">
        <v>8.3570589248616152</v>
      </c>
      <c r="E3793">
        <v>8.356757516350239</v>
      </c>
      <c r="F3793">
        <v>7.9000240000000304</v>
      </c>
      <c r="G3793">
        <v>9.1300049999999828</v>
      </c>
      <c r="I3793">
        <f t="shared" si="183"/>
        <v>8.5746833562009073</v>
      </c>
      <c r="J3793">
        <f t="shared" si="184"/>
        <v>8.814983542739613</v>
      </c>
      <c r="K3793">
        <f t="shared" si="185"/>
        <v>6.8569384391615369</v>
      </c>
      <c r="N3793">
        <v>-0.57777759997022071</v>
      </c>
      <c r="O3793">
        <v>-0.69432066171936446</v>
      </c>
      <c r="P3793">
        <v>-0.55342380675552705</v>
      </c>
      <c r="Q3793">
        <v>-0.55113911855053788</v>
      </c>
      <c r="R3793">
        <v>-0.73020396491874151</v>
      </c>
      <c r="S3793">
        <v>-0.37944963032284268</v>
      </c>
      <c r="T3793">
        <v>-0.85986107714265048</v>
      </c>
      <c r="U3793" s="18">
        <v>4</v>
      </c>
    </row>
    <row r="3794" spans="1:21" x14ac:dyDescent="0.25">
      <c r="A3794">
        <v>0.28002999999989697</v>
      </c>
      <c r="B3794">
        <v>0</v>
      </c>
      <c r="C3794">
        <v>9.7099610000000212</v>
      </c>
      <c r="D3794">
        <v>8.3574155147601754</v>
      </c>
      <c r="E3794">
        <v>8.3570589248616152</v>
      </c>
      <c r="F3794">
        <v>11.570067999999992</v>
      </c>
      <c r="G3794">
        <v>7.9000240000000304</v>
      </c>
      <c r="I3794">
        <f t="shared" si="183"/>
        <v>8.2144009697859275</v>
      </c>
      <c r="J3794">
        <f t="shared" si="184"/>
        <v>7.7842181646476947</v>
      </c>
      <c r="K3794">
        <f t="shared" si="185"/>
        <v>6.6099427468575387</v>
      </c>
      <c r="N3794">
        <v>-0.86003226816096034</v>
      </c>
      <c r="O3794">
        <v>-0.57778016345591876</v>
      </c>
      <c r="P3794">
        <v>-0.55465280405474993</v>
      </c>
      <c r="Q3794">
        <v>-0.55264002903943343</v>
      </c>
      <c r="R3794">
        <v>-0.48661770482759814</v>
      </c>
      <c r="S3794">
        <v>-0.7302022672666707</v>
      </c>
      <c r="T3794">
        <v>-0.28459109412463224</v>
      </c>
      <c r="U3794" s="18">
        <v>5</v>
      </c>
    </row>
    <row r="3795" spans="1:21" x14ac:dyDescent="0.25">
      <c r="A3795">
        <v>8.25</v>
      </c>
      <c r="B3795">
        <v>0.28002999999989697</v>
      </c>
      <c r="C3795">
        <v>0</v>
      </c>
      <c r="D3795">
        <v>8.3552132972332291</v>
      </c>
      <c r="E3795">
        <v>8.3574155147601754</v>
      </c>
      <c r="F3795">
        <v>16.119995000000017</v>
      </c>
      <c r="G3795">
        <v>11.570067999999992</v>
      </c>
      <c r="I3795">
        <f t="shared" si="183"/>
        <v>8.6425479165393924</v>
      </c>
      <c r="J3795">
        <f t="shared" si="184"/>
        <v>6.8365862094687442</v>
      </c>
      <c r="K3795">
        <f t="shared" si="185"/>
        <v>7.405150763326942</v>
      </c>
      <c r="N3795">
        <v>-0.28484773750626785</v>
      </c>
      <c r="O3795">
        <v>-0.86003524879193294</v>
      </c>
      <c r="P3795">
        <v>-0.55653970126190211</v>
      </c>
      <c r="Q3795">
        <v>-0.55386831081772125</v>
      </c>
      <c r="R3795">
        <v>0.36367993680604399</v>
      </c>
      <c r="S3795">
        <v>-0.486618346571771</v>
      </c>
      <c r="T3795">
        <v>0.28851216105671129</v>
      </c>
      <c r="U3795" s="18">
        <v>1</v>
      </c>
    </row>
    <row r="3796" spans="1:21" x14ac:dyDescent="0.25">
      <c r="A3796">
        <v>4.8000480000000607</v>
      </c>
      <c r="B3796">
        <v>8.25</v>
      </c>
      <c r="C3796">
        <v>0.28002999999989697</v>
      </c>
      <c r="D3796">
        <v>8.3530860097471304</v>
      </c>
      <c r="E3796">
        <v>8.3552132972332291</v>
      </c>
      <c r="F3796">
        <v>5.4200439999999617</v>
      </c>
      <c r="G3796">
        <v>16.119995000000017</v>
      </c>
      <c r="I3796">
        <f t="shared" si="183"/>
        <v>8.0817658561997519</v>
      </c>
      <c r="J3796">
        <f t="shared" si="184"/>
        <v>7.7275752164662066</v>
      </c>
      <c r="K3796">
        <f t="shared" si="185"/>
        <v>6.5630446901374633</v>
      </c>
      <c r="N3796">
        <v>0.2881703871641319</v>
      </c>
      <c r="O3796">
        <v>-0.28484986806978008</v>
      </c>
      <c r="P3796">
        <v>-0.55708392786424998</v>
      </c>
      <c r="Q3796">
        <v>-0.5557541094753039</v>
      </c>
      <c r="R3796">
        <v>-0.68590662423512139</v>
      </c>
      <c r="S3796">
        <v>0.36367112882495739</v>
      </c>
      <c r="T3796">
        <v>-0.94753378849235326</v>
      </c>
      <c r="U3796" s="18">
        <v>2</v>
      </c>
    </row>
    <row r="3797" spans="1:21" x14ac:dyDescent="0.25">
      <c r="A3797">
        <v>0</v>
      </c>
      <c r="B3797">
        <v>4.8000480000000607</v>
      </c>
      <c r="C3797">
        <v>8.25</v>
      </c>
      <c r="D3797">
        <v>8.3530588604161462</v>
      </c>
      <c r="E3797">
        <v>8.3530860097471304</v>
      </c>
      <c r="F3797">
        <v>6.9199220000000423</v>
      </c>
      <c r="G3797">
        <v>5.4200439999999617</v>
      </c>
      <c r="I3797">
        <f t="shared" si="183"/>
        <v>6.8876709160601521</v>
      </c>
      <c r="J3797">
        <f t="shared" si="184"/>
        <v>8.1559210617442819</v>
      </c>
      <c r="K3797">
        <f t="shared" si="185"/>
        <v>4.9612125770796105</v>
      </c>
      <c r="N3797">
        <v>-0.94769195633788306</v>
      </c>
      <c r="O3797">
        <v>0.28816910346634023</v>
      </c>
      <c r="P3797">
        <v>-0.55629161167935459</v>
      </c>
      <c r="Q3797">
        <v>-0.55629801922949618</v>
      </c>
      <c r="R3797">
        <v>0.5027454894597162</v>
      </c>
      <c r="S3797">
        <v>-0.68590535201358338</v>
      </c>
      <c r="T3797">
        <v>-0.4225415359191223</v>
      </c>
      <c r="U3797" s="18">
        <v>3</v>
      </c>
    </row>
    <row r="3798" spans="1:21" x14ac:dyDescent="0.25">
      <c r="A3798">
        <v>1.1400149999999485</v>
      </c>
      <c r="B3798">
        <v>0</v>
      </c>
      <c r="C3798">
        <v>4.8000480000000607</v>
      </c>
      <c r="D3798">
        <v>8.3521233651922344</v>
      </c>
      <c r="E3798">
        <v>8.3530588604161462</v>
      </c>
      <c r="F3798">
        <v>16.479980000000069</v>
      </c>
      <c r="G3798">
        <v>6.9199220000000423</v>
      </c>
      <c r="I3798">
        <f t="shared" si="183"/>
        <v>8.370561275311589</v>
      </c>
      <c r="J3798">
        <f t="shared" si="184"/>
        <v>7.2883437936070381</v>
      </c>
      <c r="K3798">
        <f t="shared" si="185"/>
        <v>6.9427931348699445</v>
      </c>
      <c r="N3798">
        <v>-0.42277768772007207</v>
      </c>
      <c r="O3798">
        <v>-0.94769506652145052</v>
      </c>
      <c r="P3798">
        <v>-0.55838092355514346</v>
      </c>
      <c r="Q3798">
        <v>-0.55550616433025035</v>
      </c>
      <c r="R3798">
        <v>-0.45561931822451174</v>
      </c>
      <c r="S3798">
        <v>0.50273534589660052</v>
      </c>
      <c r="T3798">
        <v>-0.57864783966938627</v>
      </c>
      <c r="U3798" s="18">
        <v>4</v>
      </c>
    </row>
    <row r="3799" spans="1:21" x14ac:dyDescent="0.25">
      <c r="A3799">
        <v>20.349975000000086</v>
      </c>
      <c r="B3799">
        <v>1.1400149999999485</v>
      </c>
      <c r="C3799">
        <v>0</v>
      </c>
      <c r="D3799">
        <v>8.3499248594367224</v>
      </c>
      <c r="E3799">
        <v>8.3521233651922344</v>
      </c>
      <c r="F3799">
        <v>7.5600589999999102</v>
      </c>
      <c r="G3799">
        <v>16.479980000000069</v>
      </c>
      <c r="I3799">
        <f t="shared" si="183"/>
        <v>7.9110498685805792</v>
      </c>
      <c r="J3799">
        <f t="shared" si="184"/>
        <v>6.9280452437127265</v>
      </c>
      <c r="K3799">
        <f t="shared" si="185"/>
        <v>6.5068887069131778</v>
      </c>
      <c r="N3799">
        <v>-0.57886080296236708</v>
      </c>
      <c r="O3799">
        <v>-0.42278002213079541</v>
      </c>
      <c r="P3799">
        <v>-0.55924569740415486</v>
      </c>
      <c r="Q3799">
        <v>-0.55759425981086241</v>
      </c>
      <c r="R3799">
        <v>-0.61593067344096919</v>
      </c>
      <c r="S3799">
        <v>-0.4556202576764008</v>
      </c>
      <c r="T3799">
        <v>0.79426529468080065</v>
      </c>
      <c r="U3799" s="18">
        <v>5</v>
      </c>
    </row>
    <row r="3800" spans="1:21" x14ac:dyDescent="0.25">
      <c r="A3800">
        <v>11.43994100000009</v>
      </c>
      <c r="B3800">
        <v>20.349975000000086</v>
      </c>
      <c r="C3800">
        <v>1.1400149999999485</v>
      </c>
      <c r="D3800">
        <v>8.3480275147368701</v>
      </c>
      <c r="E3800">
        <v>8.3499248594367224</v>
      </c>
      <c r="F3800">
        <v>2.8699950000000172</v>
      </c>
      <c r="G3800">
        <v>7.5600589999999102</v>
      </c>
      <c r="I3800">
        <f t="shared" si="183"/>
        <v>6.920433240960385</v>
      </c>
      <c r="J3800">
        <f t="shared" si="184"/>
        <v>9.1234430103559241</v>
      </c>
      <c r="K3800">
        <f t="shared" si="185"/>
        <v>4.9012494924867447</v>
      </c>
      <c r="N3800">
        <v>0.79384839467039248</v>
      </c>
      <c r="O3800">
        <v>-0.57886336804893501</v>
      </c>
      <c r="P3800">
        <v>-0.56047369694360505</v>
      </c>
      <c r="Q3800">
        <v>-0.55845853018944835</v>
      </c>
      <c r="R3800">
        <v>-0.84356902995749505</v>
      </c>
      <c r="S3800">
        <v>-0.61593007326668203</v>
      </c>
      <c r="T3800">
        <v>-0.56153620708853735</v>
      </c>
      <c r="U3800" s="18">
        <v>1</v>
      </c>
    </row>
    <row r="3801" spans="1:21" x14ac:dyDescent="0.25">
      <c r="A3801">
        <v>9.2700199999999313</v>
      </c>
      <c r="B3801">
        <v>11.43994100000009</v>
      </c>
      <c r="C3801">
        <v>20.349975000000086</v>
      </c>
      <c r="D3801">
        <v>8.3511850910287055</v>
      </c>
      <c r="E3801">
        <v>8.3480275147368701</v>
      </c>
      <c r="F3801">
        <v>6.0100099999999657</v>
      </c>
      <c r="G3801">
        <v>2.8699950000000172</v>
      </c>
      <c r="I3801">
        <f t="shared" si="183"/>
        <v>8.524025753857055</v>
      </c>
      <c r="J3801">
        <f t="shared" si="184"/>
        <v>10.09249746049254</v>
      </c>
      <c r="K3801">
        <f t="shared" si="185"/>
        <v>6.443289912774687</v>
      </c>
      <c r="N3801">
        <v>-0.56175171219577502</v>
      </c>
      <c r="O3801">
        <v>0.79384785831609961</v>
      </c>
      <c r="P3801">
        <v>-0.55850336243638332</v>
      </c>
      <c r="Q3801">
        <v>-0.55968581478885815</v>
      </c>
      <c r="R3801">
        <v>-0.80104491858043236</v>
      </c>
      <c r="S3801">
        <v>-0.84356624355022436</v>
      </c>
      <c r="T3801">
        <v>9.0703617348760326E-2</v>
      </c>
      <c r="U3801" s="18">
        <v>2</v>
      </c>
    </row>
    <row r="3802" spans="1:21" x14ac:dyDescent="0.25">
      <c r="A3802">
        <v>6.5200199999999313</v>
      </c>
      <c r="B3802">
        <v>9.2700199999999313</v>
      </c>
      <c r="C3802">
        <v>11.43994100000009</v>
      </c>
      <c r="D3802">
        <v>8.3519974939505808</v>
      </c>
      <c r="E3802">
        <v>8.3511850910287055</v>
      </c>
      <c r="F3802">
        <v>0</v>
      </c>
      <c r="G3802">
        <v>6.0100099999999657</v>
      </c>
      <c r="I3802">
        <f t="shared" si="183"/>
        <v>6.3794964977876099</v>
      </c>
      <c r="J3802">
        <f t="shared" si="184"/>
        <v>8.9609190286596707</v>
      </c>
      <c r="K3802">
        <f t="shared" si="185"/>
        <v>4.1668148674533132</v>
      </c>
      <c r="N3802">
        <v>9.0391226542461928E-2</v>
      </c>
      <c r="O3802">
        <v>-0.561754251996751</v>
      </c>
      <c r="P3802">
        <v>-0.55969106047042949</v>
      </c>
      <c r="Q3802">
        <v>-0.5577166274083144</v>
      </c>
      <c r="R3802">
        <v>-0.84356902995749505</v>
      </c>
      <c r="S3802">
        <v>-0.80104254057364521</v>
      </c>
      <c r="T3802">
        <v>-0.94753378849235326</v>
      </c>
      <c r="U3802" s="18">
        <v>3</v>
      </c>
    </row>
    <row r="3803" spans="1:21" x14ac:dyDescent="0.25">
      <c r="A3803">
        <v>0</v>
      </c>
      <c r="B3803">
        <v>6.5200199999999313</v>
      </c>
      <c r="C3803">
        <v>9.2700199999999313</v>
      </c>
      <c r="D3803">
        <v>8.3522388882461502</v>
      </c>
      <c r="E3803">
        <v>8.3519974939505808</v>
      </c>
      <c r="F3803">
        <v>6.1500240000000304</v>
      </c>
      <c r="G3803">
        <v>0</v>
      </c>
      <c r="I3803">
        <f t="shared" si="183"/>
        <v>5.837997433152732</v>
      </c>
      <c r="J3803">
        <f t="shared" si="184"/>
        <v>8.4446620959584635</v>
      </c>
      <c r="K3803">
        <f t="shared" si="185"/>
        <v>3.6344603095870314</v>
      </c>
      <c r="N3803">
        <v>-0.94769195633788306</v>
      </c>
      <c r="O3803">
        <v>9.0389650546077657E-2</v>
      </c>
      <c r="P3803">
        <v>-0.55935979077688691</v>
      </c>
      <c r="Q3803">
        <v>-0.55890363396581422</v>
      </c>
      <c r="R3803">
        <v>-1.6301226086065542E-2</v>
      </c>
      <c r="S3803">
        <v>-0.84356624355022436</v>
      </c>
      <c r="T3803">
        <v>-0.94753378849235326</v>
      </c>
      <c r="U3803" s="18">
        <v>4</v>
      </c>
    </row>
    <row r="3804" spans="1:21" x14ac:dyDescent="0.25">
      <c r="A3804">
        <v>2.6300049999999828</v>
      </c>
      <c r="B3804">
        <v>0</v>
      </c>
      <c r="C3804">
        <v>6.5200199999999313</v>
      </c>
      <c r="D3804">
        <v>8.3517572323869906</v>
      </c>
      <c r="E3804">
        <v>8.3522388882461502</v>
      </c>
      <c r="F3804">
        <v>18.069946000000073</v>
      </c>
      <c r="G3804">
        <v>6.1500240000000304</v>
      </c>
      <c r="I3804">
        <f t="shared" si="183"/>
        <v>8.8033985155236731</v>
      </c>
      <c r="J3804">
        <f t="shared" si="184"/>
        <v>7.4613313938074812</v>
      </c>
      <c r="K3804">
        <f t="shared" si="185"/>
        <v>7.413284095413367</v>
      </c>
      <c r="N3804">
        <v>-0.94769195633788306</v>
      </c>
      <c r="O3804">
        <v>-0.94769506652145052</v>
      </c>
      <c r="P3804">
        <v>-0.56144494268190781</v>
      </c>
      <c r="Q3804">
        <v>-0.55857255713713871</v>
      </c>
      <c r="R3804">
        <v>0.65597482191569634</v>
      </c>
      <c r="S3804">
        <v>-1.6306384737732649E-2</v>
      </c>
      <c r="T3804">
        <v>2.0142431654936819E-2</v>
      </c>
      <c r="U3804" s="18">
        <v>5</v>
      </c>
    </row>
    <row r="3805" spans="1:21" x14ac:dyDescent="0.25">
      <c r="A3805">
        <v>16.450072999999975</v>
      </c>
      <c r="B3805">
        <v>2.6300049999999828</v>
      </c>
      <c r="C3805">
        <v>0</v>
      </c>
      <c r="D3805">
        <v>8.3495622896189516</v>
      </c>
      <c r="E3805">
        <v>8.3517572323869906</v>
      </c>
      <c r="F3805">
        <v>10.010009000000082</v>
      </c>
      <c r="G3805">
        <v>18.069946000000073</v>
      </c>
      <c r="I3805">
        <f t="shared" si="183"/>
        <v>8.9463281942749173</v>
      </c>
      <c r="J3805">
        <f t="shared" si="184"/>
        <v>7.0893614203105617</v>
      </c>
      <c r="K3805">
        <f t="shared" si="185"/>
        <v>7.723233364401735</v>
      </c>
      <c r="N3805">
        <v>1.9840522223044527E-2</v>
      </c>
      <c r="O3805">
        <v>-0.94769506652145052</v>
      </c>
      <c r="P3805">
        <v>-0.56352898309870525</v>
      </c>
      <c r="Q3805">
        <v>-0.56065649506891346</v>
      </c>
      <c r="R3805">
        <v>-0.84356902995749505</v>
      </c>
      <c r="S3805">
        <v>0.65596320674197095</v>
      </c>
      <c r="T3805">
        <v>-0.60858993547392082</v>
      </c>
      <c r="U3805" s="18">
        <v>1</v>
      </c>
    </row>
    <row r="3806" spans="1:21" x14ac:dyDescent="0.25">
      <c r="A3806">
        <v>0</v>
      </c>
      <c r="B3806">
        <v>16.450072999999975</v>
      </c>
      <c r="C3806">
        <v>2.6300049999999828</v>
      </c>
      <c r="D3806">
        <v>8.3480595157646107</v>
      </c>
      <c r="E3806">
        <v>8.3495622896189516</v>
      </c>
      <c r="F3806">
        <v>4.7099610000000212</v>
      </c>
      <c r="G3806">
        <v>10.010009000000082</v>
      </c>
      <c r="I3806">
        <f t="shared" si="183"/>
        <v>7.7092890379207262</v>
      </c>
      <c r="J3806">
        <f t="shared" si="184"/>
        <v>8.850885021859435</v>
      </c>
      <c r="K3806">
        <f t="shared" si="185"/>
        <v>5.8838946799818155</v>
      </c>
      <c r="N3806">
        <v>-0.60879845107638242</v>
      </c>
      <c r="O3806">
        <v>1.9838841959499275E-2</v>
      </c>
      <c r="P3806">
        <v>-0.56336108206317093</v>
      </c>
      <c r="Q3806">
        <v>-0.56273932215957201</v>
      </c>
      <c r="R3806">
        <v>0.3796278403806615</v>
      </c>
      <c r="S3806">
        <v>-0.84356624355022436</v>
      </c>
      <c r="T3806">
        <v>-0.63637845521455449</v>
      </c>
      <c r="U3806" s="18">
        <v>2</v>
      </c>
    </row>
    <row r="3807" spans="1:21" x14ac:dyDescent="0.25">
      <c r="A3807">
        <v>20.15002400000003</v>
      </c>
      <c r="B3807">
        <v>0</v>
      </c>
      <c r="C3807">
        <v>16.450072999999975</v>
      </c>
      <c r="D3807">
        <v>8.3501877042290804</v>
      </c>
      <c r="E3807">
        <v>8.3480595157646107</v>
      </c>
      <c r="F3807">
        <v>31.329956000000038</v>
      </c>
      <c r="G3807">
        <v>4.7099610000000212</v>
      </c>
      <c r="I3807">
        <f t="shared" si="183"/>
        <v>12.866824993062817</v>
      </c>
      <c r="J3807">
        <f t="shared" si="184"/>
        <v>8.4602227163271611</v>
      </c>
      <c r="K3807">
        <f t="shared" si="185"/>
        <v>12.012312450779667</v>
      </c>
      <c r="N3807">
        <v>-0.63658284302527435</v>
      </c>
      <c r="O3807">
        <v>-0.60880106040791726</v>
      </c>
      <c r="P3807">
        <v>-0.56465532276912678</v>
      </c>
      <c r="Q3807">
        <v>-0.562571518875844</v>
      </c>
      <c r="R3807">
        <v>-0.30061675646197417</v>
      </c>
      <c r="S3807">
        <v>0.37961887923631482</v>
      </c>
      <c r="T3807">
        <v>0.12064582007826453</v>
      </c>
      <c r="U3807" s="18">
        <v>3</v>
      </c>
    </row>
    <row r="3808" spans="1:21" x14ac:dyDescent="0.25">
      <c r="A3808">
        <v>2.320067999999992</v>
      </c>
      <c r="B3808">
        <v>20.15002400000003</v>
      </c>
      <c r="C3808">
        <v>0</v>
      </c>
      <c r="D3808">
        <v>8.3479949028361631</v>
      </c>
      <c r="E3808">
        <v>8.3501877042290804</v>
      </c>
      <c r="F3808">
        <v>0</v>
      </c>
      <c r="G3808">
        <v>31.329956000000038</v>
      </c>
      <c r="I3808">
        <f t="shared" si="183"/>
        <v>11.331613361575616</v>
      </c>
      <c r="J3808">
        <f t="shared" si="184"/>
        <v>8.9870367436006635</v>
      </c>
      <c r="K3808">
        <f t="shared" si="185"/>
        <v>10.244628205300131</v>
      </c>
      <c r="N3808">
        <v>0.12032898156556403</v>
      </c>
      <c r="O3808">
        <v>-0.63658549341947035</v>
      </c>
      <c r="P3808">
        <v>-0.56601347626093446</v>
      </c>
      <c r="Q3808">
        <v>-0.56386500607622203</v>
      </c>
      <c r="R3808">
        <v>-0.84356902995749505</v>
      </c>
      <c r="S3808">
        <v>-0.30061918455452225</v>
      </c>
      <c r="T3808">
        <v>-0.39579713862844401</v>
      </c>
      <c r="U3808" s="18">
        <v>4</v>
      </c>
    </row>
    <row r="3809" spans="1:21" x14ac:dyDescent="0.25">
      <c r="A3809">
        <v>6.9600829999999405</v>
      </c>
      <c r="B3809">
        <v>2.320067999999992</v>
      </c>
      <c r="C3809">
        <v>20.15002400000003</v>
      </c>
      <c r="D3809">
        <v>8.3510933615122358</v>
      </c>
      <c r="E3809">
        <v>8.3479949028361631</v>
      </c>
      <c r="F3809">
        <v>14.919922000000042</v>
      </c>
      <c r="G3809">
        <v>0</v>
      </c>
      <c r="I3809">
        <f t="shared" si="183"/>
        <v>8.9595220045374084</v>
      </c>
      <c r="J3809">
        <f t="shared" si="184"/>
        <v>9.0842579439775548</v>
      </c>
      <c r="K3809">
        <f t="shared" si="185"/>
        <v>7.154836392712637</v>
      </c>
      <c r="N3809">
        <v>-0.39603726312399223</v>
      </c>
      <c r="O3809">
        <v>0.12032744981430461</v>
      </c>
      <c r="P3809">
        <v>-0.56561146203823043</v>
      </c>
      <c r="Q3809">
        <v>-0.56522236885249499</v>
      </c>
      <c r="R3809">
        <v>0.22107882000500922</v>
      </c>
      <c r="S3809">
        <v>-0.84356624355022436</v>
      </c>
      <c r="T3809">
        <v>-0.13597691694313124</v>
      </c>
      <c r="U3809" s="18">
        <v>5</v>
      </c>
    </row>
    <row r="3810" spans="1:21" x14ac:dyDescent="0.25">
      <c r="A3810">
        <v>0</v>
      </c>
      <c r="B3810">
        <v>6.9600829999999405</v>
      </c>
      <c r="C3810">
        <v>2.320067999999992</v>
      </c>
      <c r="D3810">
        <v>8.3495104152231256</v>
      </c>
      <c r="E3810">
        <v>8.3510933615122358</v>
      </c>
      <c r="F3810">
        <v>9.25</v>
      </c>
      <c r="G3810">
        <v>14.919922000000042</v>
      </c>
      <c r="I3810">
        <f t="shared" si="183"/>
        <v>8.8383737038171848</v>
      </c>
      <c r="J3810">
        <f t="shared" si="184"/>
        <v>7.7919840295497682</v>
      </c>
      <c r="K3810">
        <f t="shared" si="185"/>
        <v>7.4395635188807763</v>
      </c>
      <c r="N3810">
        <v>-0.13625563592933299</v>
      </c>
      <c r="O3810">
        <v>-0.39603955801493784</v>
      </c>
      <c r="P3810">
        <v>-0.56640963771462938</v>
      </c>
      <c r="Q3810">
        <v>-0.56482058868204876</v>
      </c>
      <c r="R3810">
        <v>-0.78334548605787968</v>
      </c>
      <c r="S3810">
        <v>0.22107138156141981</v>
      </c>
      <c r="T3810">
        <v>-0.72833233592142044</v>
      </c>
      <c r="U3810" s="18">
        <v>1</v>
      </c>
    </row>
    <row r="3811" spans="1:21" x14ac:dyDescent="0.25">
      <c r="A3811">
        <v>6.4899900000000343</v>
      </c>
      <c r="B3811">
        <v>0</v>
      </c>
      <c r="C3811">
        <v>6.9600829999999405</v>
      </c>
      <c r="D3811">
        <v>8.349145831802705</v>
      </c>
      <c r="E3811">
        <v>8.3495104152231256</v>
      </c>
      <c r="F3811">
        <v>29.719970000000103</v>
      </c>
      <c r="G3811">
        <v>9.25</v>
      </c>
      <c r="I3811">
        <f t="shared" si="183"/>
        <v>12.128226054213791</v>
      </c>
      <c r="J3811">
        <f t="shared" si="184"/>
        <v>7.5047739866028422</v>
      </c>
      <c r="K3811">
        <f t="shared" si="185"/>
        <v>11.401989597466978</v>
      </c>
      <c r="N3811">
        <v>-0.72852306462136573</v>
      </c>
      <c r="O3811">
        <v>-0.13625754688799896</v>
      </c>
      <c r="P3811">
        <v>-0.56660384656090657</v>
      </c>
      <c r="Q3811">
        <v>-0.56561829966140831</v>
      </c>
      <c r="R3811">
        <v>1.2963550627682232</v>
      </c>
      <c r="S3811">
        <v>-0.78334327803599213</v>
      </c>
      <c r="T3811">
        <v>1.0166775975383633</v>
      </c>
      <c r="U3811" s="18">
        <v>2</v>
      </c>
    </row>
    <row r="3812" spans="1:21" x14ac:dyDescent="0.25">
      <c r="A3812">
        <v>23.069946000000073</v>
      </c>
      <c r="B3812">
        <v>6.4899900000000343</v>
      </c>
      <c r="C3812">
        <v>0</v>
      </c>
      <c r="D3812">
        <v>8.3469556046694944</v>
      </c>
      <c r="E3812">
        <v>8.349145831802705</v>
      </c>
      <c r="F3812">
        <v>19.799927000000025</v>
      </c>
      <c r="G3812">
        <v>29.719970000000103</v>
      </c>
      <c r="I3812">
        <f t="shared" si="183"/>
        <v>14.047866943123774</v>
      </c>
      <c r="J3812">
        <f t="shared" si="184"/>
        <v>7.5067234371190228</v>
      </c>
      <c r="K3812">
        <f t="shared" si="185"/>
        <v>13.785529028870807</v>
      </c>
      <c r="N3812">
        <v>1.0162276597240145</v>
      </c>
      <c r="O3812">
        <v>-0.72852585089437372</v>
      </c>
      <c r="P3812">
        <v>-0.56817358130685813</v>
      </c>
      <c r="Q3812">
        <v>-0.56581239543949935</v>
      </c>
      <c r="R3812">
        <v>-0.77978831012477712</v>
      </c>
      <c r="S3812">
        <v>1.2963372973989598</v>
      </c>
      <c r="T3812">
        <v>-0.94753378849235326</v>
      </c>
      <c r="U3812" s="18">
        <v>3</v>
      </c>
    </row>
    <row r="3813" spans="1:21" x14ac:dyDescent="0.25">
      <c r="A3813">
        <v>7.8299560000000383</v>
      </c>
      <c r="B3813">
        <v>23.069946000000073</v>
      </c>
      <c r="C3813">
        <v>6.4899900000000343</v>
      </c>
      <c r="D3813">
        <v>8.3464685955940503</v>
      </c>
      <c r="E3813">
        <v>8.3469556046694944</v>
      </c>
      <c r="F3813">
        <v>0</v>
      </c>
      <c r="G3813">
        <v>19.799927000000025</v>
      </c>
      <c r="I3813">
        <f t="shared" si="183"/>
        <v>10.019067558985054</v>
      </c>
      <c r="J3813">
        <f t="shared" si="184"/>
        <v>9.9560751296892569</v>
      </c>
      <c r="K3813">
        <f t="shared" si="185"/>
        <v>8.4175911594375812</v>
      </c>
      <c r="N3813">
        <v>-0.94769195633788306</v>
      </c>
      <c r="O3813">
        <v>1.0162274520249044</v>
      </c>
      <c r="P3813">
        <v>-0.56569111569699626</v>
      </c>
      <c r="Q3813">
        <v>-0.56738121628753269</v>
      </c>
      <c r="R3813">
        <v>0.14490746110365846</v>
      </c>
      <c r="S3813">
        <v>-0.77978613626591664</v>
      </c>
      <c r="T3813">
        <v>0.1847981361966928</v>
      </c>
      <c r="U3813" s="18">
        <v>4</v>
      </c>
    </row>
    <row r="3814" spans="1:21" x14ac:dyDescent="0.25">
      <c r="A3814">
        <v>0</v>
      </c>
      <c r="B3814">
        <v>7.8299560000000383</v>
      </c>
      <c r="C3814">
        <v>23.069946000000073</v>
      </c>
      <c r="D3814">
        <v>8.3503289724698782</v>
      </c>
      <c r="E3814">
        <v>8.3464685955940503</v>
      </c>
      <c r="F3814">
        <v>11.579956000000038</v>
      </c>
      <c r="G3814">
        <v>0</v>
      </c>
      <c r="I3814">
        <f t="shared" si="183"/>
        <v>9.1744159102019101</v>
      </c>
      <c r="J3814">
        <f t="shared" si="184"/>
        <v>9.9748392142303732</v>
      </c>
      <c r="K3814">
        <f t="shared" si="185"/>
        <v>7.2182231409858257</v>
      </c>
      <c r="N3814">
        <v>0.18447176830268097</v>
      </c>
      <c r="O3814">
        <v>-0.94769506652145052</v>
      </c>
      <c r="P3814">
        <v>-0.56776904004445872</v>
      </c>
      <c r="Q3814">
        <v>-0.56490019596653807</v>
      </c>
      <c r="R3814">
        <v>-0.84356902995749505</v>
      </c>
      <c r="S3814">
        <v>0.14490075420786167</v>
      </c>
      <c r="T3814">
        <v>-0.52945347314293634</v>
      </c>
      <c r="U3814" s="18">
        <v>5</v>
      </c>
    </row>
    <row r="3815" spans="1:21" x14ac:dyDescent="0.25">
      <c r="A3815">
        <v>34.809936000000107</v>
      </c>
      <c r="B3815">
        <v>0</v>
      </c>
      <c r="C3815">
        <v>7.8299560000000383</v>
      </c>
      <c r="D3815">
        <v>8.350192570642232</v>
      </c>
      <c r="E3815">
        <v>8.3503289724698782</v>
      </c>
      <c r="F3815">
        <v>27.489990000000034</v>
      </c>
      <c r="G3815">
        <v>11.579956000000038</v>
      </c>
      <c r="I3815">
        <f t="shared" si="183"/>
        <v>12.274109397943707</v>
      </c>
      <c r="J3815">
        <f t="shared" si="184"/>
        <v>7.592661241243805</v>
      </c>
      <c r="K3815">
        <f t="shared" si="185"/>
        <v>11.551566395838048</v>
      </c>
      <c r="N3815">
        <v>-0.529673743917632</v>
      </c>
      <c r="O3815">
        <v>0.18447033134829616</v>
      </c>
      <c r="P3815">
        <v>-0.56721833797414034</v>
      </c>
      <c r="Q3815">
        <v>-0.56697691054863075</v>
      </c>
      <c r="R3815">
        <v>-0.5884786568781154</v>
      </c>
      <c r="S3815">
        <v>-0.84356624355022436</v>
      </c>
      <c r="T3815">
        <v>-0.5925354701908313</v>
      </c>
      <c r="U3815" s="18">
        <v>1</v>
      </c>
    </row>
    <row r="3816" spans="1:21" x14ac:dyDescent="0.25">
      <c r="A3816">
        <v>0</v>
      </c>
      <c r="B3816">
        <v>34.809936000000107</v>
      </c>
      <c r="C3816">
        <v>0</v>
      </c>
      <c r="D3816">
        <v>8.3480043650419589</v>
      </c>
      <c r="E3816">
        <v>8.350192570642232</v>
      </c>
      <c r="F3816">
        <v>10.300048999999944</v>
      </c>
      <c r="G3816">
        <v>27.489990000000034</v>
      </c>
      <c r="I3816">
        <f t="shared" si="183"/>
        <v>14.174024271323244</v>
      </c>
      <c r="J3816">
        <f t="shared" si="184"/>
        <v>10.575351990539584</v>
      </c>
      <c r="K3816">
        <f t="shared" si="185"/>
        <v>13.375791553984222</v>
      </c>
      <c r="N3816">
        <v>-0.59274637057268509</v>
      </c>
      <c r="O3816">
        <v>-0.52967623631045357</v>
      </c>
      <c r="P3816">
        <v>-0.56832487463305636</v>
      </c>
      <c r="Q3816">
        <v>-0.56642652909647861</v>
      </c>
      <c r="R3816">
        <v>-0.64163107248300577</v>
      </c>
      <c r="S3816">
        <v>-0.58847832035229675</v>
      </c>
      <c r="T3816">
        <v>-0.94753378849235326</v>
      </c>
      <c r="U3816" s="18">
        <v>2</v>
      </c>
    </row>
    <row r="3817" spans="1:21" x14ac:dyDescent="0.25">
      <c r="A3817">
        <v>11.349975000000086</v>
      </c>
      <c r="B3817">
        <v>0</v>
      </c>
      <c r="C3817">
        <v>34.809936000000107</v>
      </c>
      <c r="D3817">
        <v>8.3549370167671242</v>
      </c>
      <c r="E3817">
        <v>8.3480043650419589</v>
      </c>
      <c r="F3817">
        <v>40.119995000000017</v>
      </c>
      <c r="G3817">
        <v>10.300048999999944</v>
      </c>
      <c r="I3817">
        <f t="shared" si="183"/>
        <v>18.715397084052238</v>
      </c>
      <c r="J3817">
        <f t="shared" si="184"/>
        <v>10.309559681974456</v>
      </c>
      <c r="K3817">
        <f t="shared" si="185"/>
        <v>18.510630353153079</v>
      </c>
      <c r="N3817">
        <v>-0.94769195633788306</v>
      </c>
      <c r="O3817">
        <v>-0.59274895618078749</v>
      </c>
      <c r="P3817">
        <v>-0.56957712429354013</v>
      </c>
      <c r="Q3817">
        <v>-0.56753242153091554</v>
      </c>
      <c r="R3817">
        <v>6.252997677512126E-2</v>
      </c>
      <c r="S3817">
        <v>-0.64163022548274007</v>
      </c>
      <c r="T3817">
        <v>-0.59788695861852781</v>
      </c>
      <c r="U3817" s="18">
        <v>3</v>
      </c>
    </row>
    <row r="3818" spans="1:21" x14ac:dyDescent="0.25">
      <c r="A3818">
        <v>6.4399419999999736</v>
      </c>
      <c r="B3818">
        <v>11.349975000000086</v>
      </c>
      <c r="C3818">
        <v>0</v>
      </c>
      <c r="D3818">
        <v>8.3527487147721615</v>
      </c>
      <c r="E3818">
        <v>8.3549370167671242</v>
      </c>
      <c r="F3818">
        <v>19.579956000000038</v>
      </c>
      <c r="G3818">
        <v>40.119995000000017</v>
      </c>
      <c r="I3818">
        <f t="shared" si="183"/>
        <v>16.754975420072775</v>
      </c>
      <c r="J3818">
        <f t="shared" si="184"/>
        <v>8.0351555158388308</v>
      </c>
      <c r="K3818">
        <f t="shared" si="185"/>
        <v>16.945801389364227</v>
      </c>
      <c r="N3818">
        <v>-0.59809706407391749</v>
      </c>
      <c r="O3818">
        <v>-0.94769506652145052</v>
      </c>
      <c r="P3818">
        <v>-0.57165180887845723</v>
      </c>
      <c r="Q3818">
        <v>-0.5687839421329639</v>
      </c>
      <c r="R3818">
        <v>0.12541318748880836</v>
      </c>
      <c r="S3818">
        <v>6.2524061030587788E-2</v>
      </c>
      <c r="T3818">
        <v>-0.43216104193120825</v>
      </c>
      <c r="U3818" s="18">
        <v>4</v>
      </c>
    </row>
    <row r="3819" spans="1:21" x14ac:dyDescent="0.25">
      <c r="A3819">
        <v>21.59997599999997</v>
      </c>
      <c r="B3819">
        <v>6.4399419999999736</v>
      </c>
      <c r="C3819">
        <v>11.349975000000086</v>
      </c>
      <c r="D3819">
        <v>8.3535335344331276</v>
      </c>
      <c r="E3819">
        <v>8.3527487147721615</v>
      </c>
      <c r="F3819">
        <v>31.510009000000082</v>
      </c>
      <c r="G3819">
        <v>19.579956000000038</v>
      </c>
      <c r="I3819">
        <f t="shared" si="183"/>
        <v>16.055512614086396</v>
      </c>
      <c r="J3819">
        <f t="shared" si="184"/>
        <v>8.6457391878816257</v>
      </c>
      <c r="K3819">
        <f t="shared" si="185"/>
        <v>15.870435517500974</v>
      </c>
      <c r="N3819">
        <v>-0.43239576482130393</v>
      </c>
      <c r="O3819">
        <v>-0.59809965758983075</v>
      </c>
      <c r="P3819">
        <v>-0.57291491477852652</v>
      </c>
      <c r="Q3819">
        <v>-0.57085741883869767</v>
      </c>
      <c r="R3819">
        <v>4.9252634480327614E-2</v>
      </c>
      <c r="S3819">
        <v>0.12540666781551935</v>
      </c>
      <c r="T3819">
        <v>-0.33912390423097455</v>
      </c>
      <c r="U3819" s="18">
        <v>5</v>
      </c>
    </row>
    <row r="3820" spans="1:21" x14ac:dyDescent="0.25">
      <c r="A3820">
        <v>0</v>
      </c>
      <c r="B3820">
        <v>21.59997599999997</v>
      </c>
      <c r="C3820">
        <v>6.4399419999999736</v>
      </c>
      <c r="D3820">
        <v>8.3530325942408687</v>
      </c>
      <c r="E3820">
        <v>8.3535335344331276</v>
      </c>
      <c r="F3820">
        <v>5.3199460000000727</v>
      </c>
      <c r="G3820">
        <v>31.510009000000082</v>
      </c>
      <c r="I3820">
        <f t="shared" si="183"/>
        <v>13.625537684916115</v>
      </c>
      <c r="J3820">
        <f t="shared" si="184"/>
        <v>9.7939079286874247</v>
      </c>
      <c r="K3820">
        <f t="shared" si="185"/>
        <v>12.78727672637727</v>
      </c>
      <c r="N3820">
        <v>-0.33937244714215292</v>
      </c>
      <c r="O3820">
        <v>-0.43239811344662099</v>
      </c>
      <c r="P3820">
        <v>-0.57379330148117824</v>
      </c>
      <c r="Q3820">
        <v>-0.5721197893598402</v>
      </c>
      <c r="R3820">
        <v>0.11212512787402687</v>
      </c>
      <c r="S3820">
        <v>4.9246846251051704E-2</v>
      </c>
      <c r="T3820">
        <v>-0.94753378849235326</v>
      </c>
      <c r="U3820" s="18">
        <v>1</v>
      </c>
    </row>
    <row r="3821" spans="1:21" x14ac:dyDescent="0.25">
      <c r="A3821">
        <v>20.06005899999991</v>
      </c>
      <c r="B3821">
        <v>0</v>
      </c>
      <c r="C3821">
        <v>21.59997599999997</v>
      </c>
      <c r="D3821">
        <v>8.3564994729128816</v>
      </c>
      <c r="E3821">
        <v>8.3530325942408687</v>
      </c>
      <c r="F3821">
        <v>53.520019999999931</v>
      </c>
      <c r="G3821">
        <v>5.3199460000000727</v>
      </c>
      <c r="I3821">
        <f t="shared" si="183"/>
        <v>18.662269579226578</v>
      </c>
      <c r="J3821">
        <f t="shared" si="184"/>
        <v>8.980567957148951</v>
      </c>
      <c r="K3821">
        <f t="shared" si="185"/>
        <v>18.836452495334854</v>
      </c>
      <c r="N3821">
        <v>-0.94769195633788306</v>
      </c>
      <c r="O3821">
        <v>-0.33937465828794605</v>
      </c>
      <c r="P3821">
        <v>-0.57445567752017146</v>
      </c>
      <c r="Q3821">
        <v>-0.57299766466667745</v>
      </c>
      <c r="R3821">
        <v>2.2095360036884348</v>
      </c>
      <c r="S3821">
        <v>0.11211873581892425</v>
      </c>
      <c r="T3821">
        <v>-0.14025797937532486</v>
      </c>
      <c r="U3821" s="18">
        <v>2</v>
      </c>
    </row>
    <row r="3822" spans="1:21" x14ac:dyDescent="0.25">
      <c r="A3822">
        <v>33.25</v>
      </c>
      <c r="B3822">
        <v>20.06005899999991</v>
      </c>
      <c r="C3822">
        <v>0</v>
      </c>
      <c r="D3822">
        <v>8.3543130523286546</v>
      </c>
      <c r="E3822">
        <v>8.3564994729128816</v>
      </c>
      <c r="F3822">
        <v>20.929931000000124</v>
      </c>
      <c r="G3822">
        <v>53.520019999999931</v>
      </c>
      <c r="I3822">
        <f t="shared" si="183"/>
        <v>20.839473024409106</v>
      </c>
      <c r="J3822">
        <f t="shared" si="184"/>
        <v>8.9793475410589316</v>
      </c>
      <c r="K3822">
        <f t="shared" si="185"/>
        <v>21.687259124296631</v>
      </c>
      <c r="N3822">
        <v>-0.14053606243941494</v>
      </c>
      <c r="O3822">
        <v>-0.94769506652145052</v>
      </c>
      <c r="P3822">
        <v>-0.57652686587490509</v>
      </c>
      <c r="Q3822">
        <v>-0.57365965507103744</v>
      </c>
      <c r="R3822">
        <v>0.34596969839062125</v>
      </c>
      <c r="S3822">
        <v>2.209509468152651</v>
      </c>
      <c r="T3822">
        <v>0.79534865859913795</v>
      </c>
      <c r="U3822" s="18">
        <v>3</v>
      </c>
    </row>
    <row r="3823" spans="1:21" x14ac:dyDescent="0.25">
      <c r="A3823">
        <v>19.410033999999996</v>
      </c>
      <c r="B3823">
        <v>33.25</v>
      </c>
      <c r="C3823">
        <v>20.06005899999991</v>
      </c>
      <c r="D3823">
        <v>8.3573749790740557</v>
      </c>
      <c r="E3823">
        <v>8.3543130523286546</v>
      </c>
      <c r="F3823">
        <v>0</v>
      </c>
      <c r="G3823">
        <v>20.929931000000124</v>
      </c>
      <c r="I3823">
        <f t="shared" si="183"/>
        <v>13.220966888054381</v>
      </c>
      <c r="J3823">
        <f t="shared" si="184"/>
        <v>12.428294783622743</v>
      </c>
      <c r="K3823">
        <f t="shared" si="185"/>
        <v>11.669724576140522</v>
      </c>
      <c r="N3823">
        <v>0.79493159766253874</v>
      </c>
      <c r="O3823">
        <v>-0.14053797972413992</v>
      </c>
      <c r="P3823">
        <v>-0.57672768585409129</v>
      </c>
      <c r="Q3823">
        <v>-0.57572963758208906</v>
      </c>
      <c r="R3823">
        <v>-0.36350005574854344</v>
      </c>
      <c r="S3823">
        <v>0.34596106049821379</v>
      </c>
      <c r="T3823">
        <v>-0.94753378849235326</v>
      </c>
      <c r="U3823" s="18">
        <v>4</v>
      </c>
    </row>
    <row r="3824" spans="1:21" x14ac:dyDescent="0.25">
      <c r="A3824">
        <v>33.069946000000073</v>
      </c>
      <c r="B3824">
        <v>19.410033999999996</v>
      </c>
      <c r="C3824">
        <v>33.25</v>
      </c>
      <c r="D3824">
        <v>8.3638845567468927</v>
      </c>
      <c r="E3824">
        <v>8.3573749790740557</v>
      </c>
      <c r="F3824">
        <v>3.3199460000000727</v>
      </c>
      <c r="G3824">
        <v>0</v>
      </c>
      <c r="I3824">
        <f t="shared" si="183"/>
        <v>9.9403921654625726</v>
      </c>
      <c r="J3824">
        <f t="shared" si="184"/>
        <v>12.258410784827706</v>
      </c>
      <c r="K3824">
        <f t="shared" si="185"/>
        <v>7.6104124057596234</v>
      </c>
      <c r="N3824">
        <v>-0.94769195633788306</v>
      </c>
      <c r="O3824">
        <v>0.79493106290911586</v>
      </c>
      <c r="P3824">
        <v>-0.57476255061395964</v>
      </c>
      <c r="Q3824">
        <v>-0.57593034064409465</v>
      </c>
      <c r="R3824">
        <v>1.1555163693808759</v>
      </c>
      <c r="S3824">
        <v>-0.36350187991148525</v>
      </c>
      <c r="T3824">
        <v>0.18800898648332284</v>
      </c>
      <c r="U3824" s="18">
        <v>5</v>
      </c>
    </row>
    <row r="3825" spans="1:21" x14ac:dyDescent="0.25">
      <c r="A3825">
        <v>8.0200199999999313</v>
      </c>
      <c r="B3825">
        <v>33.069946000000073</v>
      </c>
      <c r="C3825">
        <v>19.410033999999996</v>
      </c>
      <c r="D3825">
        <v>8.3667724389542801</v>
      </c>
      <c r="E3825">
        <v>8.3638845567468927</v>
      </c>
      <c r="F3825">
        <v>0</v>
      </c>
      <c r="G3825">
        <v>3.3199460000000727</v>
      </c>
      <c r="I3825">
        <f t="shared" si="183"/>
        <v>9.2334454319962695</v>
      </c>
      <c r="J3825">
        <f t="shared" si="184"/>
        <v>12.346416071961695</v>
      </c>
      <c r="K3825">
        <f t="shared" si="185"/>
        <v>6.8953158285620404</v>
      </c>
      <c r="N3825">
        <v>0.18768214163978578</v>
      </c>
      <c r="O3825">
        <v>-0.94769506652145052</v>
      </c>
      <c r="P3825">
        <v>-0.57683201032654996</v>
      </c>
      <c r="Q3825">
        <v>-0.57396634950363312</v>
      </c>
      <c r="R3825">
        <v>-0.32629554371827069</v>
      </c>
      <c r="S3825">
        <v>1.1554999566228399</v>
      </c>
      <c r="T3825">
        <v>-0.32095489050242687</v>
      </c>
      <c r="U3825" s="18">
        <v>1</v>
      </c>
    </row>
    <row r="3826" spans="1:21" x14ac:dyDescent="0.25">
      <c r="A3826">
        <v>30.929931000000124</v>
      </c>
      <c r="B3826">
        <v>8.0200199999999313</v>
      </c>
      <c r="C3826">
        <v>33.069946000000073</v>
      </c>
      <c r="D3826">
        <v>8.373229096968144</v>
      </c>
      <c r="E3826">
        <v>8.3667724389542801</v>
      </c>
      <c r="F3826">
        <v>14.460082999999941</v>
      </c>
      <c r="G3826">
        <v>0</v>
      </c>
      <c r="I3826">
        <f t="shared" si="183"/>
        <v>11.286279218576247</v>
      </c>
      <c r="J3826">
        <f t="shared" si="184"/>
        <v>11.009284748852515</v>
      </c>
      <c r="K3826">
        <f t="shared" si="185"/>
        <v>9.4615573147050522</v>
      </c>
      <c r="N3826">
        <v>-0.32120613229449291</v>
      </c>
      <c r="O3826">
        <v>0.18768070943002424</v>
      </c>
      <c r="P3826">
        <v>-0.57627308284058065</v>
      </c>
      <c r="Q3826">
        <v>-0.57603460437895515</v>
      </c>
      <c r="R3826">
        <v>0.7728862569946825</v>
      </c>
      <c r="S3826">
        <v>-0.3262977251923993</v>
      </c>
      <c r="T3826">
        <v>1.4080266673698758</v>
      </c>
      <c r="U3826" s="18">
        <v>2</v>
      </c>
    </row>
    <row r="3827" spans="1:21" x14ac:dyDescent="0.25">
      <c r="A3827">
        <v>13.680053999999927</v>
      </c>
      <c r="B3827">
        <v>30.929931000000124</v>
      </c>
      <c r="C3827">
        <v>8.0200199999999313</v>
      </c>
      <c r="D3827">
        <v>8.3731368029788662</v>
      </c>
      <c r="E3827">
        <v>8.373229096968144</v>
      </c>
      <c r="F3827">
        <v>0</v>
      </c>
      <c r="G3827">
        <v>14.460082999999941</v>
      </c>
      <c r="I3827">
        <f t="shared" si="183"/>
        <v>9.8219122348214114</v>
      </c>
      <c r="J3827">
        <f t="shared" si="184"/>
        <v>10.970300262459094</v>
      </c>
      <c r="K3827">
        <f t="shared" si="185"/>
        <v>7.9795100592110142</v>
      </c>
      <c r="N3827">
        <v>1.407518597367355</v>
      </c>
      <c r="O3827">
        <v>-0.32120831659221849</v>
      </c>
      <c r="P3827">
        <v>-0.57689172248101372</v>
      </c>
      <c r="Q3827">
        <v>-0.5754760022999803</v>
      </c>
      <c r="R3827">
        <v>-0.72488436557195157</v>
      </c>
      <c r="S3827">
        <v>0.77287351900650947</v>
      </c>
      <c r="T3827">
        <v>0.27889254811965564</v>
      </c>
      <c r="U3827" s="18">
        <v>3</v>
      </c>
    </row>
    <row r="3828" spans="1:21" x14ac:dyDescent="0.25">
      <c r="A3828">
        <v>1.6700439999999617</v>
      </c>
      <c r="B3828">
        <v>13.680053999999927</v>
      </c>
      <c r="C3828">
        <v>30.929931000000124</v>
      </c>
      <c r="D3828">
        <v>8.3790293824451716</v>
      </c>
      <c r="E3828">
        <v>8.3731368029788662</v>
      </c>
      <c r="F3828">
        <v>5.3199460000000727</v>
      </c>
      <c r="G3828">
        <v>0</v>
      </c>
      <c r="I3828">
        <f t="shared" si="183"/>
        <v>9.4953958830253065</v>
      </c>
      <c r="J3828">
        <f t="shared" si="184"/>
        <v>11.409016495114223</v>
      </c>
      <c r="K3828">
        <f t="shared" si="185"/>
        <v>7.2564346076473729</v>
      </c>
      <c r="N3828">
        <v>0.27855220315381329</v>
      </c>
      <c r="O3828">
        <v>1.4075189679586473</v>
      </c>
      <c r="P3828">
        <v>-0.57351183210736179</v>
      </c>
      <c r="Q3828">
        <v>-0.57609428176906541</v>
      </c>
      <c r="R3828">
        <v>-0.84356902995749505</v>
      </c>
      <c r="S3828">
        <v>-0.72488271900917756</v>
      </c>
      <c r="T3828">
        <v>-0.52838315407240311</v>
      </c>
      <c r="U3828" s="18">
        <v>4</v>
      </c>
    </row>
    <row r="3829" spans="1:21" x14ac:dyDescent="0.25">
      <c r="A3829">
        <v>20.910033999999996</v>
      </c>
      <c r="B3829">
        <v>1.6700439999999617</v>
      </c>
      <c r="C3829">
        <v>13.680053999999927</v>
      </c>
      <c r="D3829">
        <v>8.3804138234526295</v>
      </c>
      <c r="E3829">
        <v>8.3790293824451716</v>
      </c>
      <c r="F3829">
        <v>11.59997599999997</v>
      </c>
      <c r="G3829">
        <v>5.3199460000000727</v>
      </c>
      <c r="I3829">
        <f t="shared" si="183"/>
        <v>8.391946239624442</v>
      </c>
      <c r="J3829">
        <f t="shared" si="184"/>
        <v>8.3721813407092025</v>
      </c>
      <c r="K3829">
        <f t="shared" si="185"/>
        <v>6.6735121655644498</v>
      </c>
      <c r="N3829">
        <v>-0.52860358383556816</v>
      </c>
      <c r="O3829">
        <v>0.27855090524126996</v>
      </c>
      <c r="P3829">
        <v>-0.57274411894386235</v>
      </c>
      <c r="Q3829">
        <v>-0.57271635916403441</v>
      </c>
      <c r="R3829">
        <v>-0.18459193603626675</v>
      </c>
      <c r="S3829">
        <v>-0.84356624355022436</v>
      </c>
      <c r="T3829">
        <v>0.42218143349403803</v>
      </c>
      <c r="U3829" s="18">
        <v>5</v>
      </c>
    </row>
    <row r="3830" spans="1:21" x14ac:dyDescent="0.25">
      <c r="A3830">
        <v>8.1099850000000515</v>
      </c>
      <c r="B3830">
        <v>20.910033999999996</v>
      </c>
      <c r="C3830">
        <v>1.6700439999999617</v>
      </c>
      <c r="D3830">
        <v>8.3786617686684366</v>
      </c>
      <c r="E3830">
        <v>8.3804138234526295</v>
      </c>
      <c r="F3830">
        <v>0</v>
      </c>
      <c r="G3830">
        <v>11.59997599999997</v>
      </c>
      <c r="I3830">
        <f t="shared" si="183"/>
        <v>7.305987893158898</v>
      </c>
      <c r="J3830">
        <f t="shared" si="184"/>
        <v>9.2474231285657993</v>
      </c>
      <c r="K3830">
        <f t="shared" si="185"/>
        <v>5.3372024896053452</v>
      </c>
      <c r="N3830">
        <v>0.42181980395876745</v>
      </c>
      <c r="O3830">
        <v>-0.52860607464679599</v>
      </c>
      <c r="P3830">
        <v>-0.5738426172953266</v>
      </c>
      <c r="Q3830">
        <v>-0.57194909296233143</v>
      </c>
      <c r="R3830">
        <v>-0.84356902995749505</v>
      </c>
      <c r="S3830">
        <v>-0.18459547842823781</v>
      </c>
      <c r="T3830">
        <v>-0.11138620264132351</v>
      </c>
      <c r="U3830" s="18">
        <v>1</v>
      </c>
    </row>
    <row r="3831" spans="1:21" x14ac:dyDescent="0.25">
      <c r="A3831">
        <v>19.910033999999996</v>
      </c>
      <c r="B3831">
        <v>8.1099850000000515</v>
      </c>
      <c r="C3831">
        <v>20.910033999999996</v>
      </c>
      <c r="D3831">
        <v>8.3819328133646867</v>
      </c>
      <c r="E3831">
        <v>8.3786617686684366</v>
      </c>
      <c r="F3831">
        <v>14.25</v>
      </c>
      <c r="G3831">
        <v>0</v>
      </c>
      <c r="I3831">
        <f t="shared" si="183"/>
        <v>9.4785150063665302</v>
      </c>
      <c r="J3831">
        <f t="shared" si="184"/>
        <v>9.7980447621854374</v>
      </c>
      <c r="K3831">
        <f t="shared" si="185"/>
        <v>7.6416031675140603</v>
      </c>
      <c r="N3831">
        <v>-0.11166857440746336</v>
      </c>
      <c r="O3831">
        <v>0.42181871778196989</v>
      </c>
      <c r="P3831">
        <v>-0.5727441361584833</v>
      </c>
      <c r="Q3831">
        <v>-0.57304695176921072</v>
      </c>
      <c r="R3831">
        <v>-0.84356902995749505</v>
      </c>
      <c r="S3831">
        <v>-0.84356624355022436</v>
      </c>
      <c r="T3831">
        <v>-0.39472692648288044</v>
      </c>
      <c r="U3831" s="18">
        <v>2</v>
      </c>
    </row>
    <row r="3832" spans="1:21" x14ac:dyDescent="0.25">
      <c r="A3832">
        <v>16.989990000000034</v>
      </c>
      <c r="B3832">
        <v>19.910033999999996</v>
      </c>
      <c r="C3832">
        <v>8.1099850000000515</v>
      </c>
      <c r="D3832">
        <v>8.3818618457724732</v>
      </c>
      <c r="E3832">
        <v>8.3819328133646867</v>
      </c>
      <c r="F3832">
        <v>4.7399900000000343</v>
      </c>
      <c r="G3832">
        <v>14.25</v>
      </c>
      <c r="I3832">
        <f t="shared" si="183"/>
        <v>9.7798351564823474</v>
      </c>
      <c r="J3832">
        <f t="shared" si="184"/>
        <v>9.7882513931363366</v>
      </c>
      <c r="K3832">
        <f t="shared" si="185"/>
        <v>8.1447006628532321</v>
      </c>
      <c r="N3832">
        <v>-0.39496720995101509</v>
      </c>
      <c r="O3832">
        <v>-0.11167044902881525</v>
      </c>
      <c r="P3832">
        <v>-0.5728787846696749</v>
      </c>
      <c r="Q3832">
        <v>-0.57194911016693006</v>
      </c>
      <c r="R3832">
        <v>0.69494166878677432</v>
      </c>
      <c r="S3832">
        <v>-0.84356624355022436</v>
      </c>
      <c r="T3832">
        <v>0.50985425176871046</v>
      </c>
      <c r="U3832" s="18">
        <v>3</v>
      </c>
    </row>
    <row r="3833" spans="1:21" x14ac:dyDescent="0.25">
      <c r="A3833">
        <v>6.25</v>
      </c>
      <c r="B3833">
        <v>16.989990000000034</v>
      </c>
      <c r="C3833">
        <v>19.910033999999996</v>
      </c>
      <c r="D3833">
        <v>8.3848694565614696</v>
      </c>
      <c r="E3833">
        <v>8.3818618457724732</v>
      </c>
      <c r="F3833">
        <v>0</v>
      </c>
      <c r="G3833">
        <v>4.7399900000000343</v>
      </c>
      <c r="I3833">
        <f t="shared" si="183"/>
        <v>8.0749834430881418</v>
      </c>
      <c r="J3833">
        <f t="shared" si="184"/>
        <v>10.660446252927722</v>
      </c>
      <c r="K3833">
        <f t="shared" si="185"/>
        <v>5.8045620196320602</v>
      </c>
      <c r="N3833">
        <v>0.50947959904477691</v>
      </c>
      <c r="O3833">
        <v>-0.39496950326052499</v>
      </c>
      <c r="P3833">
        <v>-0.57366770959929492</v>
      </c>
      <c r="Q3833">
        <v>-0.57208368028590006</v>
      </c>
      <c r="R3833">
        <v>-0.84356902995749505</v>
      </c>
      <c r="S3833">
        <v>0.69492967937644312</v>
      </c>
      <c r="T3833">
        <v>0.10460439964297921</v>
      </c>
      <c r="U3833" s="18">
        <v>4</v>
      </c>
    </row>
    <row r="3834" spans="1:21" x14ac:dyDescent="0.25">
      <c r="A3834">
        <v>0.16992100000015853</v>
      </c>
      <c r="B3834">
        <v>6.25</v>
      </c>
      <c r="C3834">
        <v>16.989990000000034</v>
      </c>
      <c r="D3834">
        <v>8.3871138802817207</v>
      </c>
      <c r="E3834">
        <v>8.3848694565614696</v>
      </c>
      <c r="F3834">
        <v>4.5299070000000938</v>
      </c>
      <c r="G3834">
        <v>0</v>
      </c>
      <c r="I3834">
        <f t="shared" si="183"/>
        <v>6.5779962080749428</v>
      </c>
      <c r="J3834">
        <f t="shared" si="184"/>
        <v>9.2036841576208488</v>
      </c>
      <c r="K3834">
        <f t="shared" si="185"/>
        <v>4.3024400327376284</v>
      </c>
      <c r="N3834">
        <v>0.10428994397194916</v>
      </c>
      <c r="O3834">
        <v>0.50947864242073226</v>
      </c>
      <c r="P3834">
        <v>-0.5723677280616063</v>
      </c>
      <c r="Q3834">
        <v>-0.57287214590425573</v>
      </c>
      <c r="R3834">
        <v>-0.84356902995749505</v>
      </c>
      <c r="S3834">
        <v>-0.84356624355022436</v>
      </c>
      <c r="T3834">
        <v>-8.0373787766255728E-2</v>
      </c>
      <c r="U3834" s="18">
        <v>5</v>
      </c>
    </row>
    <row r="3835" spans="1:21" x14ac:dyDescent="0.25">
      <c r="A3835">
        <v>8.4799809999999525</v>
      </c>
      <c r="B3835">
        <v>0.16992100000015853</v>
      </c>
      <c r="C3835">
        <v>6.25</v>
      </c>
      <c r="D3835">
        <v>8.3865566146023767</v>
      </c>
      <c r="E3835">
        <v>8.3871138802817207</v>
      </c>
      <c r="F3835">
        <v>14.800048999999944</v>
      </c>
      <c r="G3835">
        <v>4.5299070000000938</v>
      </c>
      <c r="I3835">
        <f t="shared" si="183"/>
        <v>7.7008579220416706</v>
      </c>
      <c r="J3835">
        <f t="shared" si="184"/>
        <v>7.4638664285546517</v>
      </c>
      <c r="K3835">
        <f t="shared" si="185"/>
        <v>6.090164935945511</v>
      </c>
      <c r="N3835">
        <v>-8.0660766211384113E-2</v>
      </c>
      <c r="O3835">
        <v>0.10428838851653355</v>
      </c>
      <c r="P3835">
        <v>-0.57200382392298188</v>
      </c>
      <c r="Q3835">
        <v>-0.57157292121445114</v>
      </c>
      <c r="R3835">
        <v>-0.59734462626513785</v>
      </c>
      <c r="S3835">
        <v>-0.84356624355022436</v>
      </c>
      <c r="T3835">
        <v>-9.8542587644864094E-2</v>
      </c>
      <c r="U3835" s="18">
        <v>1</v>
      </c>
    </row>
    <row r="3836" spans="1:21" x14ac:dyDescent="0.25">
      <c r="A3836">
        <v>8.2800290000000132</v>
      </c>
      <c r="B3836">
        <v>8.4799809999999525</v>
      </c>
      <c r="C3836">
        <v>0.16992100000015853</v>
      </c>
      <c r="D3836">
        <v>8.3844146345151511</v>
      </c>
      <c r="E3836">
        <v>8.3865566146023767</v>
      </c>
      <c r="F3836">
        <v>0.86999500000001717</v>
      </c>
      <c r="G3836">
        <v>14.800048999999944</v>
      </c>
      <c r="I3836">
        <f t="shared" si="183"/>
        <v>6.790957475837704</v>
      </c>
      <c r="J3836">
        <f t="shared" si="184"/>
        <v>7.7515999396524604</v>
      </c>
      <c r="K3836">
        <f t="shared" si="185"/>
        <v>5.0073961887957115</v>
      </c>
      <c r="N3836">
        <v>-9.8826867240870767E-2</v>
      </c>
      <c r="O3836">
        <v>-8.0662595006175383E-2</v>
      </c>
      <c r="P3836">
        <v>-0.57206696241689903</v>
      </c>
      <c r="Q3836">
        <v>-0.57120922894043347</v>
      </c>
      <c r="R3836">
        <v>-0.84356902995749505</v>
      </c>
      <c r="S3836">
        <v>-0.59734420459077475</v>
      </c>
      <c r="T3836">
        <v>-0.84701756907116066</v>
      </c>
      <c r="U3836" s="18">
        <v>2</v>
      </c>
    </row>
    <row r="3837" spans="1:21" x14ac:dyDescent="0.25">
      <c r="A3837">
        <v>1.9000249999999141</v>
      </c>
      <c r="B3837">
        <v>8.2800290000000132</v>
      </c>
      <c r="C3837">
        <v>8.4799809999999525</v>
      </c>
      <c r="D3837">
        <v>8.3844395410477244</v>
      </c>
      <c r="E3837">
        <v>8.3844146345151511</v>
      </c>
      <c r="F3837">
        <v>7.4699709999999868</v>
      </c>
      <c r="G3837">
        <v>0.86999500000001717</v>
      </c>
      <c r="I3837">
        <f t="shared" si="183"/>
        <v>6.376328149308109</v>
      </c>
      <c r="J3837">
        <f t="shared" si="184"/>
        <v>8.566288426083176</v>
      </c>
      <c r="K3837">
        <f t="shared" si="185"/>
        <v>4.2698929418746969</v>
      </c>
      <c r="N3837">
        <v>-0.84719066790345443</v>
      </c>
      <c r="O3837">
        <v>-9.8828722883413572E-2</v>
      </c>
      <c r="P3837">
        <v>-0.57217198224981669</v>
      </c>
      <c r="Q3837">
        <v>-0.5712723306751859</v>
      </c>
      <c r="R3837">
        <v>-0.14916056473966918</v>
      </c>
      <c r="S3837">
        <v>-0.84356624355022436</v>
      </c>
      <c r="T3837">
        <v>0.14416610838456939</v>
      </c>
      <c r="U3837" s="18">
        <v>3</v>
      </c>
    </row>
    <row r="3838" spans="1:21" x14ac:dyDescent="0.25">
      <c r="A3838">
        <v>6.6899410000000898</v>
      </c>
      <c r="B3838">
        <v>1.9000249999999141</v>
      </c>
      <c r="C3838">
        <v>8.2800290000000132</v>
      </c>
      <c r="D3838">
        <v>8.3844123366336945</v>
      </c>
      <c r="E3838">
        <v>8.3844395410477244</v>
      </c>
      <c r="F3838">
        <v>7.2900389999999788</v>
      </c>
      <c r="G3838">
        <v>7.4699709999999868</v>
      </c>
      <c r="I3838">
        <f t="shared" si="183"/>
        <v>7.1473212212924571</v>
      </c>
      <c r="J3838">
        <f t="shared" si="184"/>
        <v>7.8549230933754624</v>
      </c>
      <c r="K3838">
        <f t="shared" si="185"/>
        <v>5.3293362422963639</v>
      </c>
      <c r="N3838">
        <v>0.14384577609628316</v>
      </c>
      <c r="O3838">
        <v>-0.84719362955577593</v>
      </c>
      <c r="P3838">
        <v>-0.57400319288511015</v>
      </c>
      <c r="Q3838">
        <v>-0.57137728936566734</v>
      </c>
      <c r="R3838">
        <v>-0.84356902995749505</v>
      </c>
      <c r="S3838">
        <v>-0.14916444741362858</v>
      </c>
      <c r="T3838">
        <v>-0.25785984860672773</v>
      </c>
      <c r="U3838" s="18">
        <v>4</v>
      </c>
    </row>
    <row r="3839" spans="1:21" x14ac:dyDescent="0.25">
      <c r="A3839">
        <v>3.0800779999999577</v>
      </c>
      <c r="B3839">
        <v>6.6899410000000898</v>
      </c>
      <c r="C3839">
        <v>1.9000249999999141</v>
      </c>
      <c r="D3839">
        <v>8.3827232542329035</v>
      </c>
      <c r="E3839">
        <v>8.3844123366336945</v>
      </c>
      <c r="F3839">
        <v>1.839966000000004</v>
      </c>
      <c r="G3839">
        <v>7.2900389999999788</v>
      </c>
      <c r="I3839">
        <f t="shared" si="183"/>
        <v>5.4326674039536975</v>
      </c>
      <c r="J3839">
        <f t="shared" si="184"/>
        <v>7.7312342347296461</v>
      </c>
      <c r="K3839">
        <f t="shared" si="185"/>
        <v>3.358266961057411</v>
      </c>
      <c r="N3839">
        <v>-0.25812046272935724</v>
      </c>
      <c r="O3839">
        <v>0.14384427910058606</v>
      </c>
      <c r="P3839">
        <v>-0.57354802214218525</v>
      </c>
      <c r="Q3839">
        <v>-0.57320743387205475</v>
      </c>
      <c r="R3839">
        <v>-0.84356902995749505</v>
      </c>
      <c r="S3839">
        <v>-0.84356624355022436</v>
      </c>
      <c r="T3839">
        <v>-0.77645638337733713</v>
      </c>
      <c r="U3839" s="18">
        <v>5</v>
      </c>
    </row>
    <row r="3840" spans="1:21" x14ac:dyDescent="0.25">
      <c r="A3840">
        <v>2.5799560000000383</v>
      </c>
      <c r="B3840">
        <v>3.0800779999999577</v>
      </c>
      <c r="C3840">
        <v>6.6899410000000898</v>
      </c>
      <c r="D3840">
        <v>8.3822824255208648</v>
      </c>
      <c r="E3840">
        <v>8.3827232542329035</v>
      </c>
      <c r="F3840">
        <v>2.9199220000000423</v>
      </c>
      <c r="G3840">
        <v>1.839966000000004</v>
      </c>
      <c r="I3840">
        <f t="shared" si="183"/>
        <v>4.8227636548897408</v>
      </c>
      <c r="J3840">
        <f t="shared" si="184"/>
        <v>7.8220530669755304</v>
      </c>
      <c r="K3840">
        <f t="shared" si="185"/>
        <v>2.5556306718649573</v>
      </c>
      <c r="N3840">
        <v>-0.77663996358403697</v>
      </c>
      <c r="O3840">
        <v>-0.25812255379252586</v>
      </c>
      <c r="P3840">
        <v>-0.57401981521769208</v>
      </c>
      <c r="Q3840">
        <v>-0.57275252812905764</v>
      </c>
      <c r="R3840">
        <v>-0.4591548823718743</v>
      </c>
      <c r="S3840">
        <v>-0.84356624355022436</v>
      </c>
      <c r="T3840">
        <v>-0.82670802412651623</v>
      </c>
      <c r="U3840" s="18">
        <v>1</v>
      </c>
    </row>
    <row r="3841" spans="1:21" x14ac:dyDescent="0.25">
      <c r="A3841">
        <v>6.9700929999999062</v>
      </c>
      <c r="B3841">
        <v>2.5799560000000383</v>
      </c>
      <c r="C3841">
        <v>3.0800779999999577</v>
      </c>
      <c r="D3841">
        <v>8.3809020026035199</v>
      </c>
      <c r="E3841">
        <v>8.3822824255208648</v>
      </c>
      <c r="F3841">
        <v>5.8000489999999445</v>
      </c>
      <c r="G3841">
        <v>2.9199220000000423</v>
      </c>
      <c r="I3841">
        <f t="shared" si="183"/>
        <v>5.1243957362113122</v>
      </c>
      <c r="J3841">
        <f t="shared" si="184"/>
        <v>7.4041159369870648</v>
      </c>
      <c r="K3841">
        <f t="shared" si="185"/>
        <v>3.0347671466021611</v>
      </c>
      <c r="N3841">
        <v>-0.82688413980075348</v>
      </c>
      <c r="O3841">
        <v>-0.77664282096919757</v>
      </c>
      <c r="P3841">
        <v>-0.57568647776641835</v>
      </c>
      <c r="Q3841">
        <v>-0.5732240465271321</v>
      </c>
      <c r="R3841">
        <v>-0.23241394640149718</v>
      </c>
      <c r="S3841">
        <v>-0.45915578786829525</v>
      </c>
      <c r="T3841">
        <v>-0.42038785293025172</v>
      </c>
      <c r="U3841" s="18">
        <v>2</v>
      </c>
    </row>
    <row r="3842" spans="1:21" x14ac:dyDescent="0.25">
      <c r="A3842">
        <v>2.4799809999999525</v>
      </c>
      <c r="B3842">
        <v>6.9700929999999062</v>
      </c>
      <c r="C3842">
        <v>2.5799560000000383</v>
      </c>
      <c r="D3842">
        <v>8.3793921259760857</v>
      </c>
      <c r="E3842">
        <v>8.3809020026035199</v>
      </c>
      <c r="F3842">
        <v>8.7700199999999313</v>
      </c>
      <c r="G3842">
        <v>5.8000489999999445</v>
      </c>
      <c r="I3842">
        <f t="shared" si="183"/>
        <v>6.7643963629980934</v>
      </c>
      <c r="J3842">
        <f t="shared" si="184"/>
        <v>7.828936231286189</v>
      </c>
      <c r="K3842">
        <f t="shared" si="185"/>
        <v>4.9360207150807573</v>
      </c>
      <c r="N3842">
        <v>-0.42062432464586186</v>
      </c>
      <c r="O3842">
        <v>-0.82688707144197782</v>
      </c>
      <c r="P3842">
        <v>-0.57746803616594256</v>
      </c>
      <c r="Q3842">
        <v>-0.57488973874667537</v>
      </c>
      <c r="R3842">
        <v>-0.50699850452284478</v>
      </c>
      <c r="S3842">
        <v>-0.23241702951209756</v>
      </c>
      <c r="T3842">
        <v>-0.72833233592142044</v>
      </c>
      <c r="U3842" s="18">
        <v>3</v>
      </c>
    </row>
    <row r="3843" spans="1:21" x14ac:dyDescent="0.25">
      <c r="A3843">
        <v>4.7799070000000938</v>
      </c>
      <c r="B3843">
        <v>2.4799809999999525</v>
      </c>
      <c r="C3843">
        <v>6.9700929999999062</v>
      </c>
      <c r="D3843">
        <v>8.3790254074941757</v>
      </c>
      <c r="E3843">
        <v>8.3793921259760857</v>
      </c>
      <c r="F3843">
        <v>4.5400389999999788</v>
      </c>
      <c r="G3843">
        <v>8.7700199999999313</v>
      </c>
      <c r="I3843">
        <f t="shared" ref="I3843:I3906" si="186">$O$17+$O$18*B3843+$O$19*C3843+$O$20*D3843+$O$21*E3843+$O$22*F3843+$O$23*G3843</f>
        <v>6.6896794272110665</v>
      </c>
      <c r="J3843">
        <f t="shared" ref="J3843:J3906" si="187">$O$42+$O$43*B3843+$O$44*C3843+$O$45*D3843+$O$46*E3843</f>
        <v>7.7841743385130933</v>
      </c>
      <c r="K3843">
        <f t="shared" ref="K3843:K3906" si="188">$X$66*B3843+$X$67*C3843+$X$68*D3843+$X$69*E3843+$X$70*F3843+$X$71*G3843</f>
        <v>4.8054421936229339</v>
      </c>
      <c r="N3843">
        <v>-0.72852306462136573</v>
      </c>
      <c r="O3843">
        <v>-0.42062665587412157</v>
      </c>
      <c r="P3843">
        <v>-0.57831277364989342</v>
      </c>
      <c r="Q3843">
        <v>-0.57667025992477294</v>
      </c>
      <c r="R3843">
        <v>-2.6929618886775315E-2</v>
      </c>
      <c r="S3843">
        <v>-0.50699895053033595</v>
      </c>
      <c r="T3843">
        <v>-0.33698326608990808</v>
      </c>
      <c r="U3843" s="18">
        <v>4</v>
      </c>
    </row>
    <row r="3844" spans="1:21" x14ac:dyDescent="0.25">
      <c r="A3844">
        <v>14.600097999999889</v>
      </c>
      <c r="B3844">
        <v>4.7799070000000938</v>
      </c>
      <c r="C3844">
        <v>2.4799809999999525</v>
      </c>
      <c r="D3844">
        <v>8.377490796566109</v>
      </c>
      <c r="E3844">
        <v>8.3790254074941757</v>
      </c>
      <c r="F3844">
        <v>3.8300779999999577</v>
      </c>
      <c r="G3844">
        <v>4.5400389999999788</v>
      </c>
      <c r="I3844">
        <f t="shared" si="186"/>
        <v>5.1687861507635731</v>
      </c>
      <c r="J3844">
        <f t="shared" si="187"/>
        <v>7.5809652400292808</v>
      </c>
      <c r="K3844">
        <f t="shared" si="188"/>
        <v>3.0620271837794188</v>
      </c>
      <c r="N3844">
        <v>-0.33723212697802524</v>
      </c>
      <c r="O3844">
        <v>-0.72852585089437372</v>
      </c>
      <c r="P3844">
        <v>-0.57986616958314052</v>
      </c>
      <c r="Q3844">
        <v>-0.57751450560344908</v>
      </c>
      <c r="R3844">
        <v>-0.36262433556101692</v>
      </c>
      <c r="S3844">
        <v>-2.6934675463628415E-2</v>
      </c>
      <c r="T3844">
        <v>6.8253541188019046E-2</v>
      </c>
      <c r="U3844" s="18">
        <v>5</v>
      </c>
    </row>
    <row r="3845" spans="1:21" x14ac:dyDescent="0.25">
      <c r="A3845">
        <v>0.97998099999995247</v>
      </c>
      <c r="B3845">
        <v>14.600097999999889</v>
      </c>
      <c r="C3845">
        <v>4.7799070000000938</v>
      </c>
      <c r="D3845">
        <v>8.3765551440832571</v>
      </c>
      <c r="E3845">
        <v>8.377490796566109</v>
      </c>
      <c r="F3845">
        <v>0</v>
      </c>
      <c r="G3845">
        <v>3.8300779999999577</v>
      </c>
      <c r="I3845">
        <f t="shared" si="186"/>
        <v>5.4426084435322677</v>
      </c>
      <c r="J3845">
        <f t="shared" si="187"/>
        <v>8.8760858598609431</v>
      </c>
      <c r="K3845">
        <f t="shared" si="188"/>
        <v>3.1291989451701632</v>
      </c>
      <c r="N3845">
        <v>6.794448518471996E-2</v>
      </c>
      <c r="O3845">
        <v>-0.33723433496063088</v>
      </c>
      <c r="P3845">
        <v>-0.58051782392405049</v>
      </c>
      <c r="Q3845">
        <v>-0.57906699715121746</v>
      </c>
      <c r="R3845">
        <v>-3.4898079154766927E-2</v>
      </c>
      <c r="S3845">
        <v>-0.36262616813435317</v>
      </c>
      <c r="T3845">
        <v>9.0703617348760326E-2</v>
      </c>
      <c r="U3845" s="18">
        <v>1</v>
      </c>
    </row>
    <row r="3846" spans="1:21" x14ac:dyDescent="0.25">
      <c r="A3846">
        <v>7.9700929999999062</v>
      </c>
      <c r="B3846">
        <v>0.97998099999995247</v>
      </c>
      <c r="C3846">
        <v>14.600097999999889</v>
      </c>
      <c r="D3846">
        <v>8.3781733299532295</v>
      </c>
      <c r="E3846">
        <v>8.3765551440832571</v>
      </c>
      <c r="F3846">
        <v>10.789917000000059</v>
      </c>
      <c r="G3846">
        <v>0</v>
      </c>
      <c r="I3846">
        <f t="shared" si="186"/>
        <v>7.1093754194363585</v>
      </c>
      <c r="J3846">
        <f t="shared" si="187"/>
        <v>8.38927971776371</v>
      </c>
      <c r="K3846">
        <f t="shared" si="188"/>
        <v>5.1172222650658306</v>
      </c>
      <c r="N3846">
        <v>9.0391226542461928E-2</v>
      </c>
      <c r="O3846">
        <v>6.7942876014209119E-2</v>
      </c>
      <c r="P3846">
        <v>-0.58023648744151202</v>
      </c>
      <c r="Q3846">
        <v>-0.57971827209965554</v>
      </c>
      <c r="R3846">
        <v>-0.14384105396576141</v>
      </c>
      <c r="S3846">
        <v>-3.4903059202730381E-2</v>
      </c>
      <c r="T3846">
        <v>-0.94753378849235326</v>
      </c>
      <c r="U3846" s="18">
        <v>2</v>
      </c>
    </row>
    <row r="3847" spans="1:21" x14ac:dyDescent="0.25">
      <c r="A3847">
        <v>14</v>
      </c>
      <c r="B3847">
        <v>7.9700929999999062</v>
      </c>
      <c r="C3847">
        <v>0.97998099999995247</v>
      </c>
      <c r="D3847">
        <v>8.376250223030965</v>
      </c>
      <c r="E3847">
        <v>8.3781733299532295</v>
      </c>
      <c r="F3847">
        <v>5.3800049999999828</v>
      </c>
      <c r="G3847">
        <v>10.789917000000059</v>
      </c>
      <c r="I3847">
        <f t="shared" si="186"/>
        <v>6.9753663602871914</v>
      </c>
      <c r="J3847">
        <f t="shared" si="187"/>
        <v>7.7752373136005986</v>
      </c>
      <c r="K3847">
        <f t="shared" si="188"/>
        <v>5.2164772229448726</v>
      </c>
      <c r="N3847">
        <v>-0.94769195633788306</v>
      </c>
      <c r="O3847">
        <v>9.0389650546077657E-2</v>
      </c>
      <c r="P3847">
        <v>-0.57990364432665886</v>
      </c>
      <c r="Q3847">
        <v>-0.57943709941092125</v>
      </c>
      <c r="R3847">
        <v>0.18122535848065258</v>
      </c>
      <c r="S3847">
        <v>-0.14384498772816692</v>
      </c>
      <c r="T3847">
        <v>-0.91759158576284905</v>
      </c>
      <c r="U3847" s="18">
        <v>3</v>
      </c>
    </row>
    <row r="3848" spans="1:21" x14ac:dyDescent="0.25">
      <c r="A3848">
        <v>5.0998540000000503</v>
      </c>
      <c r="B3848">
        <v>14</v>
      </c>
      <c r="C3848">
        <v>7.9700929999999062</v>
      </c>
      <c r="D3848">
        <v>8.3761446728170785</v>
      </c>
      <c r="E3848">
        <v>8.376250223030965</v>
      </c>
      <c r="F3848">
        <v>0.70996100000002116</v>
      </c>
      <c r="G3848">
        <v>5.3800049999999828</v>
      </c>
      <c r="I3848">
        <f t="shared" si="186"/>
        <v>6.3476141990533783</v>
      </c>
      <c r="J3848">
        <f t="shared" si="187"/>
        <v>9.1320020239065975</v>
      </c>
      <c r="K3848">
        <f t="shared" si="188"/>
        <v>4.1362974158349965</v>
      </c>
      <c r="N3848">
        <v>-0.91775420131478103</v>
      </c>
      <c r="O3848">
        <v>-0.94769506652145052</v>
      </c>
      <c r="P3848">
        <v>-0.58195920715727345</v>
      </c>
      <c r="Q3848">
        <v>-0.57910445007697953</v>
      </c>
      <c r="R3848">
        <v>0.58422555324210468</v>
      </c>
      <c r="S3848">
        <v>0.18121830278869352</v>
      </c>
      <c r="T3848">
        <v>-6.5402686401503624E-2</v>
      </c>
      <c r="U3848" s="18">
        <v>4</v>
      </c>
    </row>
    <row r="3849" spans="1:21" x14ac:dyDescent="0.25">
      <c r="A3849">
        <v>4.0600589999999102</v>
      </c>
      <c r="B3849">
        <v>5.0998540000000503</v>
      </c>
      <c r="C3849">
        <v>14</v>
      </c>
      <c r="D3849">
        <v>8.3776057939724922</v>
      </c>
      <c r="E3849">
        <v>8.3761446728170785</v>
      </c>
      <c r="F3849">
        <v>0</v>
      </c>
      <c r="G3849">
        <v>0.70996100000002116</v>
      </c>
      <c r="I3849">
        <f t="shared" si="186"/>
        <v>5.1857237137713641</v>
      </c>
      <c r="J3849">
        <f t="shared" si="187"/>
        <v>8.7750616326070432</v>
      </c>
      <c r="K3849">
        <f t="shared" si="188"/>
        <v>2.7375303695809814</v>
      </c>
      <c r="N3849">
        <v>-6.569188869983307E-2</v>
      </c>
      <c r="O3849">
        <v>-0.9177572672532236</v>
      </c>
      <c r="P3849">
        <v>-0.58394482984574581</v>
      </c>
      <c r="Q3849">
        <v>-0.5811588161610759</v>
      </c>
      <c r="R3849">
        <v>-0.36350005574854344</v>
      </c>
      <c r="S3849">
        <v>0.58421462714652983</v>
      </c>
      <c r="T3849">
        <v>-0.43428874214944024</v>
      </c>
      <c r="U3849" s="18">
        <v>5</v>
      </c>
    </row>
    <row r="3850" spans="1:21" x14ac:dyDescent="0.25">
      <c r="A3850">
        <v>5.929932000000008</v>
      </c>
      <c r="B3850">
        <v>4.0600589999999102</v>
      </c>
      <c r="C3850">
        <v>5.0998540000000503</v>
      </c>
      <c r="D3850">
        <v>8.3767544298701608</v>
      </c>
      <c r="E3850">
        <v>8.3776057939724922</v>
      </c>
      <c r="F3850">
        <v>5.399902000000111</v>
      </c>
      <c r="G3850">
        <v>0</v>
      </c>
      <c r="I3850">
        <f t="shared" si="186"/>
        <v>4.8292377599208951</v>
      </c>
      <c r="J3850">
        <f t="shared" si="187"/>
        <v>7.7664053154099379</v>
      </c>
      <c r="K3850">
        <f t="shared" si="188"/>
        <v>2.5912226804766183</v>
      </c>
      <c r="N3850">
        <v>-0.43452314898443578</v>
      </c>
      <c r="O3850">
        <v>-6.5693695372061892E-2</v>
      </c>
      <c r="P3850">
        <v>-0.58397017119144146</v>
      </c>
      <c r="Q3850">
        <v>-0.58314328282210737</v>
      </c>
      <c r="R3850">
        <v>-0.23065152298780983</v>
      </c>
      <c r="S3850">
        <v>-0.36350187991148525</v>
      </c>
      <c r="T3850">
        <v>-0.94753378849235326</v>
      </c>
      <c r="U3850" s="18">
        <v>1</v>
      </c>
    </row>
    <row r="3851" spans="1:21" x14ac:dyDescent="0.25">
      <c r="A3851">
        <v>0.97998099999995247</v>
      </c>
      <c r="B3851">
        <v>5.929932000000008</v>
      </c>
      <c r="C3851">
        <v>4.0600589999999102</v>
      </c>
      <c r="D3851">
        <v>8.375633501428231</v>
      </c>
      <c r="E3851">
        <v>8.3767544298701608</v>
      </c>
      <c r="F3851">
        <v>0.73999000000003434</v>
      </c>
      <c r="G3851">
        <v>5.399902000000111</v>
      </c>
      <c r="I3851">
        <f t="shared" si="186"/>
        <v>5.0144986669331413</v>
      </c>
      <c r="J3851">
        <f t="shared" si="187"/>
        <v>7.863983941312318</v>
      </c>
      <c r="K3851">
        <f t="shared" si="188"/>
        <v>2.806868604364122</v>
      </c>
      <c r="N3851">
        <v>-0.94769195633788306</v>
      </c>
      <c r="O3851">
        <v>-0.43452550075382218</v>
      </c>
      <c r="P3851">
        <v>-0.58484336795196179</v>
      </c>
      <c r="Q3851">
        <v>-0.58316860941409809</v>
      </c>
      <c r="R3851">
        <v>0.6161104659255876</v>
      </c>
      <c r="S3851">
        <v>-0.23065462302467984</v>
      </c>
      <c r="T3851">
        <v>-0.825637705055983</v>
      </c>
      <c r="U3851" s="18">
        <v>2</v>
      </c>
    </row>
    <row r="3852" spans="1:21" x14ac:dyDescent="0.25">
      <c r="A3852">
        <v>0</v>
      </c>
      <c r="B3852">
        <v>0.97998099999995247</v>
      </c>
      <c r="C3852">
        <v>5.929932000000008</v>
      </c>
      <c r="D3852">
        <v>8.3749985841121806</v>
      </c>
      <c r="E3852">
        <v>8.375633501428231</v>
      </c>
      <c r="F3852">
        <v>9.719970000000103</v>
      </c>
      <c r="G3852">
        <v>0.73999000000003434</v>
      </c>
      <c r="I3852">
        <f t="shared" si="186"/>
        <v>5.7732915004283791</v>
      </c>
      <c r="J3852">
        <f t="shared" si="187"/>
        <v>7.5156690294710007</v>
      </c>
      <c r="K3852">
        <f t="shared" si="188"/>
        <v>3.7641821826753858</v>
      </c>
      <c r="N3852">
        <v>-0.82581397971868964</v>
      </c>
      <c r="O3852">
        <v>-0.94769506652145052</v>
      </c>
      <c r="P3852">
        <v>-0.58689546619322386</v>
      </c>
      <c r="Q3852">
        <v>-0.58404129780038283</v>
      </c>
      <c r="R3852">
        <v>-0.17395273734268696</v>
      </c>
      <c r="S3852">
        <v>0.61609923360812269</v>
      </c>
      <c r="T3852">
        <v>1.2283869235405331</v>
      </c>
      <c r="U3852" s="18">
        <v>3</v>
      </c>
    </row>
    <row r="3853" spans="1:21" x14ac:dyDescent="0.25">
      <c r="A3853">
        <v>15</v>
      </c>
      <c r="B3853">
        <v>0</v>
      </c>
      <c r="C3853">
        <v>0.97998099999995247</v>
      </c>
      <c r="D3853">
        <v>8.3730792958733762</v>
      </c>
      <c r="E3853">
        <v>8.3749985841121806</v>
      </c>
      <c r="F3853">
        <v>16.209961000000021</v>
      </c>
      <c r="G3853">
        <v>9.719970000000103</v>
      </c>
      <c r="I3853">
        <f t="shared" si="186"/>
        <v>8.3714824256048459</v>
      </c>
      <c r="J3853">
        <f t="shared" si="187"/>
        <v>6.9107015140889674</v>
      </c>
      <c r="K3853">
        <f t="shared" si="188"/>
        <v>7.0553790884868404</v>
      </c>
      <c r="N3853">
        <v>1.2279055377751718</v>
      </c>
      <c r="O3853">
        <v>-0.82581690977832023</v>
      </c>
      <c r="P3853">
        <v>-0.58866645892857283</v>
      </c>
      <c r="Q3853">
        <v>-0.58609220131220696</v>
      </c>
      <c r="R3853">
        <v>-0.58936527153139406</v>
      </c>
      <c r="S3853">
        <v>-0.17395638191325155</v>
      </c>
      <c r="T3853">
        <v>0.2756816978330256</v>
      </c>
      <c r="U3853" s="18">
        <v>4</v>
      </c>
    </row>
    <row r="3854" spans="1:21" x14ac:dyDescent="0.25">
      <c r="A3854">
        <v>8.8300779999999577</v>
      </c>
      <c r="B3854">
        <v>15</v>
      </c>
      <c r="C3854">
        <v>0</v>
      </c>
      <c r="D3854">
        <v>8.3709067272963456</v>
      </c>
      <c r="E3854">
        <v>8.3730792958733762</v>
      </c>
      <c r="F3854">
        <v>0</v>
      </c>
      <c r="G3854">
        <v>16.209961000000021</v>
      </c>
      <c r="I3854">
        <f t="shared" si="186"/>
        <v>7.5098218248851367</v>
      </c>
      <c r="J3854">
        <f t="shared" si="187"/>
        <v>8.4365247056111698</v>
      </c>
      <c r="K3854">
        <f t="shared" si="188"/>
        <v>5.7483913790984857</v>
      </c>
      <c r="N3854">
        <v>0.27534182981670852</v>
      </c>
      <c r="O3854">
        <v>1.227905642915623</v>
      </c>
      <c r="P3854">
        <v>-0.58571915859111379</v>
      </c>
      <c r="Q3854">
        <v>-0.58786216297744787</v>
      </c>
      <c r="R3854">
        <v>-0.31124506068980184</v>
      </c>
      <c r="S3854">
        <v>-0.58936492649055083</v>
      </c>
      <c r="T3854">
        <v>4.3662933811180971E-2</v>
      </c>
      <c r="U3854" s="18">
        <v>5</v>
      </c>
    </row>
    <row r="3855" spans="1:21" x14ac:dyDescent="0.25">
      <c r="A3855">
        <v>3.7001949999998942</v>
      </c>
      <c r="B3855">
        <v>8.8300779999999577</v>
      </c>
      <c r="C3855">
        <v>15</v>
      </c>
      <c r="D3855">
        <v>8.3726263364462046</v>
      </c>
      <c r="E3855">
        <v>8.3709067272963456</v>
      </c>
      <c r="F3855">
        <v>0.8000489999999445</v>
      </c>
      <c r="G3855">
        <v>0</v>
      </c>
      <c r="I3855">
        <f t="shared" si="186"/>
        <v>5.7102106147541516</v>
      </c>
      <c r="J3855">
        <f t="shared" si="187"/>
        <v>9.2782304781068667</v>
      </c>
      <c r="K3855">
        <f t="shared" si="188"/>
        <v>3.2656421946493857</v>
      </c>
      <c r="N3855">
        <v>4.335753057193701E-2</v>
      </c>
      <c r="O3855">
        <v>0.27534052715954188</v>
      </c>
      <c r="P3855">
        <v>-0.5849608569114404</v>
      </c>
      <c r="Q3855">
        <v>-0.58491657855514567</v>
      </c>
      <c r="R3855">
        <v>-0.84356902995749505</v>
      </c>
      <c r="S3855">
        <v>-0.31124738670838653</v>
      </c>
      <c r="T3855">
        <v>-0.25038076688576888</v>
      </c>
      <c r="U3855" s="18">
        <v>1</v>
      </c>
    </row>
    <row r="3856" spans="1:21" x14ac:dyDescent="0.25">
      <c r="A3856">
        <v>6.6899419999999736</v>
      </c>
      <c r="B3856">
        <v>3.7001949999998942</v>
      </c>
      <c r="C3856">
        <v>8.8300779999999577</v>
      </c>
      <c r="D3856">
        <v>8.3727449701763792</v>
      </c>
      <c r="E3856">
        <v>8.3726263364462046</v>
      </c>
      <c r="F3856">
        <v>11.299805000000106</v>
      </c>
      <c r="G3856">
        <v>0.8000489999999445</v>
      </c>
      <c r="I3856">
        <f t="shared" si="186"/>
        <v>6.8195104739166519</v>
      </c>
      <c r="J3856">
        <f t="shared" si="187"/>
        <v>8.1015300392005969</v>
      </c>
      <c r="K3856">
        <f t="shared" si="188"/>
        <v>4.8842092103249222</v>
      </c>
      <c r="N3856">
        <v>-0.25064249197407967</v>
      </c>
      <c r="O3856">
        <v>4.3355885064270086E-2</v>
      </c>
      <c r="P3856">
        <v>-0.58473553805196199</v>
      </c>
      <c r="Q3856">
        <v>-0.58415871835791278</v>
      </c>
      <c r="R3856">
        <v>-0.29884361572829898</v>
      </c>
      <c r="S3856">
        <v>-0.84356624355022436</v>
      </c>
      <c r="T3856">
        <v>-0.94753378849235326</v>
      </c>
      <c r="U3856" s="18">
        <v>2</v>
      </c>
    </row>
    <row r="3857" spans="1:21" x14ac:dyDescent="0.25">
      <c r="A3857">
        <v>0.93994100000008984</v>
      </c>
      <c r="B3857">
        <v>6.6899419999999736</v>
      </c>
      <c r="C3857">
        <v>3.7001949999998942</v>
      </c>
      <c r="D3857">
        <v>8.3715335234638619</v>
      </c>
      <c r="E3857">
        <v>8.3727449701763792</v>
      </c>
      <c r="F3857">
        <v>1.969970000000103</v>
      </c>
      <c r="G3857">
        <v>11.299805000000106</v>
      </c>
      <c r="I3857">
        <f t="shared" si="186"/>
        <v>6.60576952760408</v>
      </c>
      <c r="J3857">
        <f t="shared" si="187"/>
        <v>7.9087795159493934</v>
      </c>
      <c r="K3857">
        <f t="shared" si="188"/>
        <v>4.7169258647800323</v>
      </c>
      <c r="N3857">
        <v>-0.94769195633788306</v>
      </c>
      <c r="O3857">
        <v>-0.25064457198552614</v>
      </c>
      <c r="P3857">
        <v>-0.58518511847220733</v>
      </c>
      <c r="Q3857">
        <v>-0.58393353067883735</v>
      </c>
      <c r="R3857">
        <v>0.75693835342006499</v>
      </c>
      <c r="S3857">
        <v>-0.2988460608500455</v>
      </c>
      <c r="T3857">
        <v>-0.66632055101908905</v>
      </c>
      <c r="U3857" s="18">
        <v>3</v>
      </c>
    </row>
    <row r="3858" spans="1:21" x14ac:dyDescent="0.25">
      <c r="A3858">
        <v>4.0500489999999445</v>
      </c>
      <c r="B3858">
        <v>0.93994100000008984</v>
      </c>
      <c r="C3858">
        <v>6.6899419999999736</v>
      </c>
      <c r="D3858">
        <v>8.3710976521514056</v>
      </c>
      <c r="E3858">
        <v>8.3715335234638619</v>
      </c>
      <c r="F3858">
        <v>20.570067999999992</v>
      </c>
      <c r="G3858">
        <v>1.969970000000103</v>
      </c>
      <c r="I3858">
        <f t="shared" si="186"/>
        <v>8.5521948382692301</v>
      </c>
      <c r="J3858">
        <f t="shared" si="187"/>
        <v>7.5865536073158877</v>
      </c>
      <c r="K3858">
        <f t="shared" si="188"/>
        <v>7.0874722986231546</v>
      </c>
      <c r="N3858">
        <v>-0.66652049113928979</v>
      </c>
      <c r="O3858">
        <v>-0.94769506652145052</v>
      </c>
      <c r="P3858">
        <v>-0.58723389099994383</v>
      </c>
      <c r="Q3858">
        <v>-0.58438284935383489</v>
      </c>
      <c r="R3858">
        <v>4.304642048025905E-2</v>
      </c>
      <c r="S3858">
        <v>0.75692576859515204</v>
      </c>
      <c r="T3858">
        <v>0.81138997210945363</v>
      </c>
      <c r="U3858" s="18">
        <v>4</v>
      </c>
    </row>
    <row r="3859" spans="1:21" x14ac:dyDescent="0.25">
      <c r="A3859">
        <v>0</v>
      </c>
      <c r="B3859">
        <v>4.0500489999999445</v>
      </c>
      <c r="C3859">
        <v>0.93994100000008984</v>
      </c>
      <c r="D3859">
        <v>8.3691719831562885</v>
      </c>
      <c r="E3859">
        <v>8.3710976521514056</v>
      </c>
      <c r="F3859">
        <v>22.380004999999983</v>
      </c>
      <c r="G3859">
        <v>20.570067999999992</v>
      </c>
      <c r="I3859">
        <f t="shared" si="186"/>
        <v>12.508157070017013</v>
      </c>
      <c r="J3859">
        <f t="shared" si="187"/>
        <v>7.3442029570137137</v>
      </c>
      <c r="K3859">
        <f t="shared" si="188"/>
        <v>11.953834325875736</v>
      </c>
      <c r="N3859">
        <v>0.81097052834706695</v>
      </c>
      <c r="O3859">
        <v>-0.6665231857784526</v>
      </c>
      <c r="P3859">
        <v>-0.58863658898050453</v>
      </c>
      <c r="Q3859">
        <v>-0.58643042908836041</v>
      </c>
      <c r="R3859">
        <v>-0.42639416092798277</v>
      </c>
      <c r="S3859">
        <v>4.3040691855304472E-2</v>
      </c>
      <c r="T3859">
        <v>-0.94753378849235326</v>
      </c>
      <c r="U3859" s="18">
        <v>5</v>
      </c>
    </row>
    <row r="3860" spans="1:21" x14ac:dyDescent="0.25">
      <c r="A3860">
        <v>27.609985000000052</v>
      </c>
      <c r="B3860">
        <v>0</v>
      </c>
      <c r="C3860">
        <v>4.0500489999999445</v>
      </c>
      <c r="D3860">
        <v>8.3680530393782693</v>
      </c>
      <c r="E3860">
        <v>8.3691719831562885</v>
      </c>
      <c r="F3860">
        <v>34.600097000000005</v>
      </c>
      <c r="G3860">
        <v>22.380004999999983</v>
      </c>
      <c r="I3860">
        <f t="shared" si="186"/>
        <v>15.674992436195978</v>
      </c>
      <c r="J3860">
        <f t="shared" si="187"/>
        <v>7.2180473517770523</v>
      </c>
      <c r="K3860">
        <f t="shared" si="188"/>
        <v>15.754303423153191</v>
      </c>
      <c r="N3860">
        <v>-0.94769195633788306</v>
      </c>
      <c r="O3860">
        <v>0.81097001729764218</v>
      </c>
      <c r="P3860">
        <v>-0.58665012531350569</v>
      </c>
      <c r="Q3860">
        <v>-0.58783231041963191</v>
      </c>
      <c r="R3860">
        <v>1.9314157928468425</v>
      </c>
      <c r="S3860">
        <v>-0.42639538105753882</v>
      </c>
      <c r="T3860">
        <v>1.2070071664503252</v>
      </c>
      <c r="U3860" s="18">
        <v>1</v>
      </c>
    </row>
    <row r="3861" spans="1:21" x14ac:dyDescent="0.25">
      <c r="A3861">
        <v>1.8900149999999485</v>
      </c>
      <c r="B3861">
        <v>27.609985000000052</v>
      </c>
      <c r="C3861">
        <v>0</v>
      </c>
      <c r="D3861">
        <v>8.3658857114737426</v>
      </c>
      <c r="E3861">
        <v>8.3680530393782693</v>
      </c>
      <c r="F3861">
        <v>0</v>
      </c>
      <c r="G3861">
        <v>34.600097000000005</v>
      </c>
      <c r="I3861">
        <f t="shared" si="186"/>
        <v>12.768175219691177</v>
      </c>
      <c r="J3861">
        <f t="shared" si="187"/>
        <v>9.801109723032658</v>
      </c>
      <c r="K3861">
        <f t="shared" si="188"/>
        <v>11.824773291188009</v>
      </c>
      <c r="N3861">
        <v>1.2065289564994937</v>
      </c>
      <c r="O3861">
        <v>-0.94769506652145052</v>
      </c>
      <c r="P3861">
        <v>-0.58869689906907152</v>
      </c>
      <c r="Q3861">
        <v>-0.58584700326969086</v>
      </c>
      <c r="R3861">
        <v>-0.84356902995749505</v>
      </c>
      <c r="S3861">
        <v>1.9313919283704866</v>
      </c>
      <c r="T3861">
        <v>-0.69946055918741912</v>
      </c>
      <c r="U3861" s="18">
        <v>2</v>
      </c>
    </row>
    <row r="3862" spans="1:21" x14ac:dyDescent="0.25">
      <c r="A3862">
        <v>13.659912000000077</v>
      </c>
      <c r="B3862">
        <v>1.8900149999999485</v>
      </c>
      <c r="C3862">
        <v>27.609985000000052</v>
      </c>
      <c r="D3862">
        <v>8.3708686475919531</v>
      </c>
      <c r="E3862">
        <v>8.3658857114737426</v>
      </c>
      <c r="F3862">
        <v>28.030029000000013</v>
      </c>
      <c r="G3862">
        <v>0</v>
      </c>
      <c r="I3862">
        <f t="shared" si="186"/>
        <v>12.906161205966459</v>
      </c>
      <c r="J3862">
        <f t="shared" si="187"/>
        <v>9.7948252327705241</v>
      </c>
      <c r="K3862">
        <f t="shared" si="188"/>
        <v>11.693983145890503</v>
      </c>
      <c r="N3862">
        <v>-0.69965557658941413</v>
      </c>
      <c r="O3862">
        <v>1.2065290300474121</v>
      </c>
      <c r="P3862">
        <v>-0.58580477946290244</v>
      </c>
      <c r="Q3862">
        <v>-0.58789258539572886</v>
      </c>
      <c r="R3862">
        <v>0.47793161649807619</v>
      </c>
      <c r="S3862">
        <v>-0.84356624355022436</v>
      </c>
      <c r="T3862">
        <v>-0.20332703850038542</v>
      </c>
      <c r="U3862" s="18">
        <v>3</v>
      </c>
    </row>
    <row r="3863" spans="1:21" x14ac:dyDescent="0.25">
      <c r="A3863">
        <v>30.180053999999927</v>
      </c>
      <c r="B3863">
        <v>13.659912000000077</v>
      </c>
      <c r="C3863">
        <v>1.8900149999999485</v>
      </c>
      <c r="D3863">
        <v>8.3691909738545487</v>
      </c>
      <c r="E3863">
        <v>8.3708686475919531</v>
      </c>
      <c r="F3863">
        <v>22.770019000000048</v>
      </c>
      <c r="G3863">
        <v>28.030029000000013</v>
      </c>
      <c r="I3863">
        <f t="shared" si="186"/>
        <v>15.297491947936326</v>
      </c>
      <c r="J3863">
        <f t="shared" si="187"/>
        <v>8.4809945935686635</v>
      </c>
      <c r="K3863">
        <f t="shared" si="188"/>
        <v>15.091489751670736</v>
      </c>
      <c r="N3863">
        <v>-0.20359575309347222</v>
      </c>
      <c r="O3863">
        <v>-0.69965832019904906</v>
      </c>
      <c r="P3863">
        <v>-0.58728231086701688</v>
      </c>
      <c r="Q3863">
        <v>-0.5850021495785529</v>
      </c>
      <c r="R3863">
        <v>-2.4269774926939297E-2</v>
      </c>
      <c r="S3863">
        <v>0.47792171124676508</v>
      </c>
      <c r="T3863">
        <v>-0.94753378849235326</v>
      </c>
      <c r="U3863" s="18">
        <v>4</v>
      </c>
    </row>
    <row r="3864" spans="1:21" x14ac:dyDescent="0.25">
      <c r="A3864">
        <v>42.979980000000069</v>
      </c>
      <c r="B3864">
        <v>30.180053999999927</v>
      </c>
      <c r="C3864">
        <v>13.659912000000077</v>
      </c>
      <c r="D3864">
        <v>8.3705602080745649</v>
      </c>
      <c r="E3864">
        <v>8.3691909738545487</v>
      </c>
      <c r="F3864">
        <v>14.149902000000111</v>
      </c>
      <c r="G3864">
        <v>22.770019000000048</v>
      </c>
      <c r="I3864">
        <f t="shared" si="186"/>
        <v>15.531598648863127</v>
      </c>
      <c r="J3864">
        <f t="shared" si="187"/>
        <v>11.455823067597914</v>
      </c>
      <c r="K3864">
        <f t="shared" si="188"/>
        <v>14.699833303601007</v>
      </c>
      <c r="N3864">
        <v>-0.94769195633788306</v>
      </c>
      <c r="O3864">
        <v>-0.20359776357435988</v>
      </c>
      <c r="P3864">
        <v>-0.58762261518232861</v>
      </c>
      <c r="Q3864">
        <v>-0.58647882076543767</v>
      </c>
      <c r="R3864">
        <v>1.7888146760458079</v>
      </c>
      <c r="S3864">
        <v>-2.4274857048866106E-2</v>
      </c>
      <c r="T3864">
        <v>-0.25359172409736858</v>
      </c>
      <c r="U3864" s="18">
        <v>5</v>
      </c>
    </row>
    <row r="3865" spans="1:21" x14ac:dyDescent="0.25">
      <c r="A3865">
        <v>42.25</v>
      </c>
      <c r="B3865">
        <v>42.979980000000069</v>
      </c>
      <c r="C3865">
        <v>30.180053999999927</v>
      </c>
      <c r="D3865">
        <v>8.3762030266494492</v>
      </c>
      <c r="E3865">
        <v>8.3705602080745649</v>
      </c>
      <c r="F3865">
        <v>0</v>
      </c>
      <c r="G3865">
        <v>14.149902000000111</v>
      </c>
      <c r="I3865">
        <f t="shared" si="186"/>
        <v>14.136535520955746</v>
      </c>
      <c r="J3865">
        <f t="shared" si="187"/>
        <v>14.507043772970054</v>
      </c>
      <c r="K3865">
        <f t="shared" si="188"/>
        <v>12.281569397635458</v>
      </c>
      <c r="N3865">
        <v>-0.25385297222027114</v>
      </c>
      <c r="O3865">
        <v>-0.94769506652145052</v>
      </c>
      <c r="P3865">
        <v>-0.58966698610869861</v>
      </c>
      <c r="Q3865">
        <v>-0.58681892695593496</v>
      </c>
      <c r="R3865">
        <v>0.91016777444892738</v>
      </c>
      <c r="S3865">
        <v>1.7887921811069492</v>
      </c>
      <c r="T3865">
        <v>1.5192197739508531</v>
      </c>
      <c r="U3865" s="18">
        <v>1</v>
      </c>
    </row>
    <row r="3866" spans="1:21" x14ac:dyDescent="0.25">
      <c r="A3866">
        <v>16.81005899999991</v>
      </c>
      <c r="B3866">
        <v>42.25</v>
      </c>
      <c r="C3866">
        <v>42.979980000000069</v>
      </c>
      <c r="D3866">
        <v>8.3851538225556439</v>
      </c>
      <c r="E3866">
        <v>8.3762030266494492</v>
      </c>
      <c r="F3866">
        <v>0</v>
      </c>
      <c r="G3866">
        <v>0</v>
      </c>
      <c r="I3866">
        <f t="shared" si="186"/>
        <v>12.815530259354105</v>
      </c>
      <c r="J3866">
        <f t="shared" si="187"/>
        <v>15.719052313692906</v>
      </c>
      <c r="K3866">
        <f t="shared" si="188"/>
        <v>10.331267437838299</v>
      </c>
      <c r="N3866">
        <v>1.5186951869840837</v>
      </c>
      <c r="O3866">
        <v>-0.25385505697649891</v>
      </c>
      <c r="P3866">
        <v>-0.59012156325260268</v>
      </c>
      <c r="Q3866">
        <v>-0.58886210765170166</v>
      </c>
      <c r="R3866">
        <v>-0.84356902995749505</v>
      </c>
      <c r="S3866">
        <v>0.91015371801255385</v>
      </c>
      <c r="T3866">
        <v>-0.11031588357079028</v>
      </c>
      <c r="U3866" s="18">
        <v>2</v>
      </c>
    </row>
    <row r="3867" spans="1:21" x14ac:dyDescent="0.25">
      <c r="A3867">
        <v>9.4799809999999525</v>
      </c>
      <c r="B3867">
        <v>16.81005899999991</v>
      </c>
      <c r="C3867">
        <v>42.25</v>
      </c>
      <c r="D3867">
        <v>8.3939112174812838</v>
      </c>
      <c r="E3867">
        <v>8.3851538225556439</v>
      </c>
      <c r="F3867">
        <v>1.0009999999965657E-2</v>
      </c>
      <c r="G3867">
        <v>0</v>
      </c>
      <c r="I3867">
        <f t="shared" si="186"/>
        <v>10.268667556326742</v>
      </c>
      <c r="J3867">
        <f t="shared" si="187"/>
        <v>12.892171876493848</v>
      </c>
      <c r="K3867">
        <f t="shared" si="188"/>
        <v>7.7916666550938078</v>
      </c>
      <c r="N3867">
        <v>-0.11059841432539953</v>
      </c>
      <c r="O3867">
        <v>1.5186957218836912</v>
      </c>
      <c r="P3867">
        <v>-0.58651826470419843</v>
      </c>
      <c r="Q3867">
        <v>-0.58931642014127061</v>
      </c>
      <c r="R3867">
        <v>0.18210116724106123</v>
      </c>
      <c r="S3867">
        <v>-0.84356624355022436</v>
      </c>
      <c r="T3867">
        <v>-0.94753378849235326</v>
      </c>
      <c r="U3867" s="18">
        <v>3</v>
      </c>
    </row>
    <row r="3868" spans="1:21" x14ac:dyDescent="0.25">
      <c r="A3868">
        <v>5.25</v>
      </c>
      <c r="B3868">
        <v>9.4799809999999525</v>
      </c>
      <c r="C3868">
        <v>16.81005899999991</v>
      </c>
      <c r="D3868">
        <v>8.3960870571355013</v>
      </c>
      <c r="E3868">
        <v>8.3939112174812838</v>
      </c>
      <c r="F3868">
        <v>0</v>
      </c>
      <c r="G3868">
        <v>1.0009999999965657E-2</v>
      </c>
      <c r="I3868">
        <f t="shared" si="186"/>
        <v>5.8617161010070147</v>
      </c>
      <c r="J3868">
        <f t="shared" si="187"/>
        <v>9.5384200992373991</v>
      </c>
      <c r="K3868">
        <f t="shared" si="188"/>
        <v>3.3812887677120305</v>
      </c>
      <c r="N3868">
        <v>-0.94769195633788306</v>
      </c>
      <c r="O3868">
        <v>-0.11060028736515766</v>
      </c>
      <c r="P3868">
        <v>-0.58664558297476288</v>
      </c>
      <c r="Q3868">
        <v>-0.58571521942949178</v>
      </c>
      <c r="R3868">
        <v>1.5912988973719597</v>
      </c>
      <c r="S3868">
        <v>0.18209410313785712</v>
      </c>
      <c r="T3868">
        <v>2.7745179942218328</v>
      </c>
      <c r="U3868" s="18">
        <v>4</v>
      </c>
    </row>
    <row r="3869" spans="1:21" x14ac:dyDescent="0.25">
      <c r="A3869">
        <v>4.3100589999999102</v>
      </c>
      <c r="B3869">
        <v>5.25</v>
      </c>
      <c r="C3869">
        <v>9.4799809999999525</v>
      </c>
      <c r="D3869">
        <v>8.3963672054794838</v>
      </c>
      <c r="E3869">
        <v>8.3960870571355013</v>
      </c>
      <c r="F3869">
        <v>1.7099600000001374</v>
      </c>
      <c r="G3869">
        <v>0</v>
      </c>
      <c r="I3869">
        <f t="shared" si="186"/>
        <v>4.764808490929072</v>
      </c>
      <c r="J3869">
        <f t="shared" si="187"/>
        <v>8.342516575414983</v>
      </c>
      <c r="K3869">
        <f t="shared" si="188"/>
        <v>2.3606441383183578</v>
      </c>
      <c r="N3869">
        <v>2.7738069414168183</v>
      </c>
      <c r="O3869">
        <v>-0.94769506652145052</v>
      </c>
      <c r="P3869">
        <v>-0.58868806699036391</v>
      </c>
      <c r="Q3869">
        <v>-0.58584246357549297</v>
      </c>
      <c r="R3869">
        <v>6.8736102202307678E-2</v>
      </c>
      <c r="S3869">
        <v>1.5912782993696133</v>
      </c>
      <c r="T3869">
        <v>-0.94753378849235326</v>
      </c>
      <c r="U3869" s="18">
        <v>5</v>
      </c>
    </row>
    <row r="3870" spans="1:21" x14ac:dyDescent="0.25">
      <c r="A3870">
        <v>8.399902000000111</v>
      </c>
      <c r="B3870">
        <v>4.3100589999999102</v>
      </c>
      <c r="C3870">
        <v>5.25</v>
      </c>
      <c r="D3870">
        <v>8.3955541906977054</v>
      </c>
      <c r="E3870">
        <v>8.3963672054794838</v>
      </c>
      <c r="F3870">
        <v>1.3898930000000291</v>
      </c>
      <c r="G3870">
        <v>1.7099600000001374</v>
      </c>
      <c r="I3870">
        <f t="shared" si="186"/>
        <v>4.3643134759478635</v>
      </c>
      <c r="J3870">
        <f t="shared" si="187"/>
        <v>7.814708935106248</v>
      </c>
      <c r="K3870">
        <f t="shared" si="188"/>
        <v>2.0214746119050293</v>
      </c>
      <c r="N3870">
        <v>-0.94769195633788306</v>
      </c>
      <c r="O3870">
        <v>2.7738093312509808</v>
      </c>
      <c r="P3870">
        <v>-0.5822170889741245</v>
      </c>
      <c r="Q3870">
        <v>-0.58788375845904806</v>
      </c>
      <c r="R3870">
        <v>2.7099749716997628</v>
      </c>
      <c r="S3870">
        <v>6.8730126854303533E-2</v>
      </c>
      <c r="T3870">
        <v>0.26606208489597</v>
      </c>
      <c r="U3870" s="18">
        <v>1</v>
      </c>
    </row>
    <row r="3871" spans="1:21" x14ac:dyDescent="0.25">
      <c r="A3871">
        <v>5.920165999999881</v>
      </c>
      <c r="B3871">
        <v>8.399902000000111</v>
      </c>
      <c r="C3871">
        <v>4.3100589999999102</v>
      </c>
      <c r="D3871">
        <v>8.3944987799018644</v>
      </c>
      <c r="E3871">
        <v>8.3955541906977054</v>
      </c>
      <c r="F3871">
        <v>0</v>
      </c>
      <c r="G3871">
        <v>1.3898930000000291</v>
      </c>
      <c r="I3871">
        <f t="shared" si="186"/>
        <v>4.2421470533938068</v>
      </c>
      <c r="J3871">
        <f t="shared" si="187"/>
        <v>8.1628789820629795</v>
      </c>
      <c r="K3871">
        <f t="shared" si="188"/>
        <v>1.8210171131963413</v>
      </c>
      <c r="N3871">
        <v>0.26572364580638991</v>
      </c>
      <c r="O3871">
        <v>-0.94769506652145052</v>
      </c>
      <c r="P3871">
        <v>-0.58425966296509746</v>
      </c>
      <c r="Q3871">
        <v>-0.58141654783940444</v>
      </c>
      <c r="R3871">
        <v>0.89068430672694732</v>
      </c>
      <c r="S3871">
        <v>2.7099436299608644</v>
      </c>
      <c r="T3871">
        <v>-0.25894310560009542</v>
      </c>
      <c r="U3871" s="18">
        <v>2</v>
      </c>
    </row>
    <row r="3872" spans="1:21" x14ac:dyDescent="0.25">
      <c r="A3872">
        <v>0</v>
      </c>
      <c r="B3872">
        <v>5.920165999999881</v>
      </c>
      <c r="C3872">
        <v>8.399902000000111</v>
      </c>
      <c r="D3872">
        <v>8.3945001753616015</v>
      </c>
      <c r="E3872">
        <v>8.3944987799018644</v>
      </c>
      <c r="F3872">
        <v>1.8798830000000635</v>
      </c>
      <c r="G3872">
        <v>0</v>
      </c>
      <c r="I3872">
        <f t="shared" si="186"/>
        <v>4.7095165014868332</v>
      </c>
      <c r="J3872">
        <f t="shared" si="187"/>
        <v>8.305819030551481</v>
      </c>
      <c r="K3872">
        <f t="shared" si="188"/>
        <v>2.3126303978248477</v>
      </c>
      <c r="N3872">
        <v>-0.25920355881241691</v>
      </c>
      <c r="O3872">
        <v>0.26572232893447167</v>
      </c>
      <c r="P3872">
        <v>-0.58352710766387139</v>
      </c>
      <c r="Q3872">
        <v>-0.58345793264594792</v>
      </c>
      <c r="R3872">
        <v>1.9473636078485779</v>
      </c>
      <c r="S3872">
        <v>0.89067043740930207</v>
      </c>
      <c r="T3872">
        <v>1.3620432580550255</v>
      </c>
      <c r="U3872" s="18">
        <v>3</v>
      </c>
    </row>
    <row r="3873" spans="1:21" x14ac:dyDescent="0.25">
      <c r="A3873">
        <v>3.4699709999999868</v>
      </c>
      <c r="B3873">
        <v>0</v>
      </c>
      <c r="C3873">
        <v>5.920165999999881</v>
      </c>
      <c r="D3873">
        <v>8.3938613077717843</v>
      </c>
      <c r="E3873">
        <v>8.3945001753616015</v>
      </c>
      <c r="F3873">
        <v>8.9599610000000212</v>
      </c>
      <c r="G3873">
        <v>1.8798830000000635</v>
      </c>
      <c r="I3873">
        <f t="shared" si="186"/>
        <v>5.7608421109071699</v>
      </c>
      <c r="J3873">
        <f t="shared" si="187"/>
        <v>7.4146380521251318</v>
      </c>
      <c r="K3873">
        <f t="shared" si="188"/>
        <v>3.7682885132609529</v>
      </c>
      <c r="N3873">
        <v>1.3615420185688114</v>
      </c>
      <c r="O3873">
        <v>-0.25920565147629748</v>
      </c>
      <c r="P3873">
        <v>-0.5839946881943906</v>
      </c>
      <c r="Q3873">
        <v>-0.58272580383764783</v>
      </c>
      <c r="R3873">
        <v>-0.37236602513556588</v>
      </c>
      <c r="S3873">
        <v>1.9473395902098125</v>
      </c>
      <c r="T3873">
        <v>-0.94753378849235326</v>
      </c>
      <c r="U3873" s="18">
        <v>4</v>
      </c>
    </row>
    <row r="3874" spans="1:21" x14ac:dyDescent="0.25">
      <c r="A3874">
        <v>13.46020499999986</v>
      </c>
      <c r="B3874">
        <v>3.4699709999999868</v>
      </c>
      <c r="C3874">
        <v>0</v>
      </c>
      <c r="D3874">
        <v>8.3916945908621887</v>
      </c>
      <c r="E3874">
        <v>8.3938613077717843</v>
      </c>
      <c r="F3874">
        <v>24.170165999999881</v>
      </c>
      <c r="G3874">
        <v>8.9599610000000212</v>
      </c>
      <c r="I3874">
        <f t="shared" si="186"/>
        <v>10.157073252591438</v>
      </c>
      <c r="J3874">
        <f t="shared" si="187"/>
        <v>7.1940775085130726</v>
      </c>
      <c r="K3874">
        <f t="shared" si="188"/>
        <v>9.1643630601172781</v>
      </c>
      <c r="N3874">
        <v>-0.94769195633788306</v>
      </c>
      <c r="O3874">
        <v>1.3615423212111386</v>
      </c>
      <c r="P3874">
        <v>-0.58075868319068769</v>
      </c>
      <c r="Q3874">
        <v>-0.58319311214327396</v>
      </c>
      <c r="R3874">
        <v>3.8968539446609252</v>
      </c>
      <c r="S3874">
        <v>-0.37236776414996331</v>
      </c>
      <c r="T3874">
        <v>1.1973876604382392</v>
      </c>
      <c r="U3874" s="18">
        <v>5</v>
      </c>
    </row>
    <row r="3875" spans="1:21" x14ac:dyDescent="0.25">
      <c r="A3875">
        <v>0</v>
      </c>
      <c r="B3875">
        <v>13.46020499999986</v>
      </c>
      <c r="C3875">
        <v>3.4699709999999868</v>
      </c>
      <c r="D3875">
        <v>8.3904244686451914</v>
      </c>
      <c r="E3875">
        <v>8.3916945908621887</v>
      </c>
      <c r="F3875">
        <v>12.859863000000132</v>
      </c>
      <c r="G3875">
        <v>24.170165999999881</v>
      </c>
      <c r="I3875">
        <f t="shared" si="186"/>
        <v>12.465787282812821</v>
      </c>
      <c r="J3875">
        <f t="shared" si="187"/>
        <v>8.6252623079050856</v>
      </c>
      <c r="K3875">
        <f t="shared" si="188"/>
        <v>11.640526110385302</v>
      </c>
      <c r="N3875">
        <v>1.1969108793982617</v>
      </c>
      <c r="O3875">
        <v>-0.94769506652145052</v>
      </c>
      <c r="P3875">
        <v>-0.58279950106178147</v>
      </c>
      <c r="Q3875">
        <v>-0.57995899113828098</v>
      </c>
      <c r="R3875">
        <v>1.0102554971928872</v>
      </c>
      <c r="S3875">
        <v>3.8968112041665717</v>
      </c>
      <c r="T3875">
        <v>2.6077218653889496</v>
      </c>
      <c r="U3875" s="18">
        <v>1</v>
      </c>
    </row>
    <row r="3876" spans="1:21" x14ac:dyDescent="0.25">
      <c r="A3876">
        <v>8.0999759999999696</v>
      </c>
      <c r="B3876">
        <v>0</v>
      </c>
      <c r="C3876">
        <v>13.46020499999986</v>
      </c>
      <c r="D3876">
        <v>8.3917324615583375</v>
      </c>
      <c r="E3876">
        <v>8.3904244686451914</v>
      </c>
      <c r="F3876">
        <v>37.099975000000086</v>
      </c>
      <c r="G3876">
        <v>12.859863000000132</v>
      </c>
      <c r="I3876">
        <f t="shared" si="186"/>
        <v>15.503263444911287</v>
      </c>
      <c r="J3876">
        <f t="shared" si="187"/>
        <v>8.1727773858973762</v>
      </c>
      <c r="K3876">
        <f t="shared" si="188"/>
        <v>15.271587125175035</v>
      </c>
      <c r="N3876">
        <v>2.6070355889912276</v>
      </c>
      <c r="O3876">
        <v>1.1969109387315864</v>
      </c>
      <c r="P3876">
        <v>-0.57994148057520445</v>
      </c>
      <c r="Q3876">
        <v>-0.58199862084735643</v>
      </c>
      <c r="R3876">
        <v>-0.84356902995749505</v>
      </c>
      <c r="S3876">
        <v>1.0102404795165714</v>
      </c>
      <c r="T3876">
        <v>1.1278837489671447</v>
      </c>
      <c r="U3876" s="18">
        <v>2</v>
      </c>
    </row>
    <row r="3877" spans="1:21" x14ac:dyDescent="0.25">
      <c r="A3877">
        <v>24.059936000000107</v>
      </c>
      <c r="B3877">
        <v>8.0999759999999696</v>
      </c>
      <c r="C3877">
        <v>0</v>
      </c>
      <c r="D3877">
        <v>8.3895679703379216</v>
      </c>
      <c r="E3877">
        <v>8.3917324615583375</v>
      </c>
      <c r="F3877">
        <v>29.710082999999941</v>
      </c>
      <c r="G3877">
        <v>37.099975000000086</v>
      </c>
      <c r="I3877">
        <f t="shared" si="186"/>
        <v>18.021200703122751</v>
      </c>
      <c r="J3877">
        <f t="shared" si="187"/>
        <v>7.6950201449478621</v>
      </c>
      <c r="K3877">
        <f t="shared" si="188"/>
        <v>18.534002804962796</v>
      </c>
      <c r="N3877">
        <v>1.1274172922508257</v>
      </c>
      <c r="O3877">
        <v>2.6070377323533585</v>
      </c>
      <c r="P3877">
        <v>-0.57386540237513795</v>
      </c>
      <c r="Q3877">
        <v>-0.57914226429730109</v>
      </c>
      <c r="R3877">
        <v>-0.54951181000703742</v>
      </c>
      <c r="S3877">
        <v>-0.84356624355022436</v>
      </c>
      <c r="T3877">
        <v>2.5884695946670342</v>
      </c>
      <c r="U3877" s="18">
        <v>3</v>
      </c>
    </row>
    <row r="3878" spans="1:21" x14ac:dyDescent="0.25">
      <c r="A3878">
        <v>33.470092999999906</v>
      </c>
      <c r="B3878">
        <v>24.059936000000107</v>
      </c>
      <c r="C3878">
        <v>8.0999759999999696</v>
      </c>
      <c r="D3878">
        <v>8.3894932947395873</v>
      </c>
      <c r="E3878">
        <v>8.3895679703379216</v>
      </c>
      <c r="F3878">
        <v>0</v>
      </c>
      <c r="G3878">
        <v>29.710082999999941</v>
      </c>
      <c r="I3878">
        <f t="shared" si="186"/>
        <v>12.530574470556857</v>
      </c>
      <c r="J3878">
        <f t="shared" si="187"/>
        <v>10.23933781148834</v>
      </c>
      <c r="K3878">
        <f t="shared" si="188"/>
        <v>11.371005217192872</v>
      </c>
      <c r="N3878">
        <v>2.5877861780605076</v>
      </c>
      <c r="O3878">
        <v>1.1274172488793071</v>
      </c>
      <c r="P3878">
        <v>-0.57116983608703809</v>
      </c>
      <c r="Q3878">
        <v>-0.57306972358357255</v>
      </c>
      <c r="R3878">
        <v>-0.84356902995749505</v>
      </c>
      <c r="S3878">
        <v>-0.54951184771782458</v>
      </c>
      <c r="T3878">
        <v>-8.9993293778341699E-2</v>
      </c>
      <c r="U3878" s="18">
        <v>4</v>
      </c>
    </row>
    <row r="3879" spans="1:21" x14ac:dyDescent="0.25">
      <c r="A3879">
        <v>0.97998099999995247</v>
      </c>
      <c r="B3879">
        <v>33.470092999999906</v>
      </c>
      <c r="C3879">
        <v>24.059936000000107</v>
      </c>
      <c r="D3879">
        <v>8.3935331098221511</v>
      </c>
      <c r="E3879">
        <v>8.3894932947395873</v>
      </c>
      <c r="F3879">
        <v>0</v>
      </c>
      <c r="G3879">
        <v>0</v>
      </c>
      <c r="I3879">
        <f t="shared" si="186"/>
        <v>9.2185139983596152</v>
      </c>
      <c r="J3879">
        <f t="shared" si="187"/>
        <v>12.866388780440175</v>
      </c>
      <c r="K3879">
        <f t="shared" si="188"/>
        <v>6.7325367368313858</v>
      </c>
      <c r="N3879">
        <v>-9.0278843312616014E-2</v>
      </c>
      <c r="O3879">
        <v>2.5877882929738591</v>
      </c>
      <c r="P3879">
        <v>-0.56514315340883214</v>
      </c>
      <c r="Q3879">
        <v>-0.57037572665133074</v>
      </c>
      <c r="R3879">
        <v>0.43720234621331089</v>
      </c>
      <c r="S3879">
        <v>-0.84356624355022436</v>
      </c>
      <c r="T3879">
        <v>2.3596485291590459</v>
      </c>
      <c r="U3879" s="18">
        <v>5</v>
      </c>
    </row>
    <row r="3880" spans="1:21" x14ac:dyDescent="0.25">
      <c r="A3880">
        <v>3.1700439999999617</v>
      </c>
      <c r="B3880">
        <v>0.97998099999995247</v>
      </c>
      <c r="C3880">
        <v>33.470092999999906</v>
      </c>
      <c r="D3880">
        <v>8.3999961407216812</v>
      </c>
      <c r="E3880">
        <v>8.3935331098221511</v>
      </c>
      <c r="F3880">
        <v>25.119995000000017</v>
      </c>
      <c r="G3880">
        <v>0</v>
      </c>
      <c r="I3880">
        <f t="shared" si="186"/>
        <v>13.028258809181533</v>
      </c>
      <c r="J3880">
        <f t="shared" si="187"/>
        <v>10.295425682484263</v>
      </c>
      <c r="K3880">
        <f t="shared" si="188"/>
        <v>11.685878187466084</v>
      </c>
      <c r="N3880">
        <v>2.3589991023336716</v>
      </c>
      <c r="O3880">
        <v>-9.0280686322000925E-2</v>
      </c>
      <c r="P3880">
        <v>-0.56522930116286974</v>
      </c>
      <c r="Q3880">
        <v>-0.56435255270144202</v>
      </c>
      <c r="R3880">
        <v>-0.84356902995749505</v>
      </c>
      <c r="S3880">
        <v>0.4371928321248752</v>
      </c>
      <c r="T3880">
        <v>0.51520574019640697</v>
      </c>
      <c r="U3880" s="18">
        <v>1</v>
      </c>
    </row>
    <row r="3881" spans="1:21" x14ac:dyDescent="0.25">
      <c r="A3881">
        <v>25.34997599999997</v>
      </c>
      <c r="B3881">
        <v>3.1700439999999617</v>
      </c>
      <c r="C3881">
        <v>0.97998099999995247</v>
      </c>
      <c r="D3881">
        <v>8.398084258438578</v>
      </c>
      <c r="E3881">
        <v>8.3999961407216812</v>
      </c>
      <c r="F3881">
        <v>23.550048999999944</v>
      </c>
      <c r="G3881">
        <v>25.119995000000017</v>
      </c>
      <c r="I3881">
        <f t="shared" si="186"/>
        <v>13.690496437248136</v>
      </c>
      <c r="J3881">
        <f t="shared" si="187"/>
        <v>7.2622850826213359</v>
      </c>
      <c r="K3881">
        <f t="shared" si="188"/>
        <v>13.391849095786311</v>
      </c>
      <c r="N3881">
        <v>0.51483029254600932</v>
      </c>
      <c r="O3881">
        <v>2.3590008791217119</v>
      </c>
      <c r="P3881">
        <v>-0.55972913272847513</v>
      </c>
      <c r="Q3881">
        <v>-0.56443865030034768</v>
      </c>
      <c r="R3881">
        <v>-0.37236602513556588</v>
      </c>
      <c r="S3881">
        <v>-0.84356624355022436</v>
      </c>
      <c r="T3881">
        <v>-0.76896436373354393</v>
      </c>
      <c r="U3881" s="18">
        <v>2</v>
      </c>
    </row>
    <row r="3882" spans="1:21" x14ac:dyDescent="0.25">
      <c r="A3882">
        <v>0</v>
      </c>
      <c r="B3882">
        <v>25.34997599999997</v>
      </c>
      <c r="C3882">
        <v>3.1700439999999617</v>
      </c>
      <c r="D3882">
        <v>8.3967375195775684</v>
      </c>
      <c r="E3882">
        <v>8.398084258438578</v>
      </c>
      <c r="F3882">
        <v>23.329956000000038</v>
      </c>
      <c r="G3882">
        <v>23.550048999999944</v>
      </c>
      <c r="I3882">
        <f t="shared" si="186"/>
        <v>15.744952892924289</v>
      </c>
      <c r="J3882">
        <f t="shared" si="187"/>
        <v>9.8853102860047777</v>
      </c>
      <c r="K3882">
        <f t="shared" si="188"/>
        <v>15.360534445704751</v>
      </c>
      <c r="N3882">
        <v>-0.76914905682776358</v>
      </c>
      <c r="O3882">
        <v>0.51482934382977552</v>
      </c>
      <c r="P3882">
        <v>-0.55843688732524499</v>
      </c>
      <c r="Q3882">
        <v>-0.5589416840582313</v>
      </c>
      <c r="R3882">
        <v>0.18387439654761858</v>
      </c>
      <c r="S3882">
        <v>-0.37236776414996331</v>
      </c>
      <c r="T3882">
        <v>1.288271222074572</v>
      </c>
      <c r="U3882" s="18">
        <v>3</v>
      </c>
    </row>
    <row r="3883" spans="1:21" x14ac:dyDescent="0.25">
      <c r="A3883">
        <v>7.5999759999999696</v>
      </c>
      <c r="B3883">
        <v>0</v>
      </c>
      <c r="C3883">
        <v>25.34997599999997</v>
      </c>
      <c r="D3883">
        <v>8.401103535153263</v>
      </c>
      <c r="E3883">
        <v>8.3967375195775684</v>
      </c>
      <c r="F3883">
        <v>29.960082999999941</v>
      </c>
      <c r="G3883">
        <v>23.329956000000038</v>
      </c>
      <c r="I3883">
        <f t="shared" si="186"/>
        <v>17.958206626220026</v>
      </c>
      <c r="J3883">
        <f t="shared" si="187"/>
        <v>9.3724003286676663</v>
      </c>
      <c r="K3883">
        <f t="shared" si="188"/>
        <v>17.874694679834551</v>
      </c>
      <c r="N3883">
        <v>1.2877809409122893</v>
      </c>
      <c r="O3883">
        <v>-0.76915190314208381</v>
      </c>
      <c r="P3883">
        <v>-0.5600722655962469</v>
      </c>
      <c r="Q3883">
        <v>-0.55765019099891588</v>
      </c>
      <c r="R3883">
        <v>-0.84356902995749505</v>
      </c>
      <c r="S3883">
        <v>0.18386731541436535</v>
      </c>
      <c r="T3883">
        <v>-8.0373787766255728E-2</v>
      </c>
      <c r="U3883" s="18">
        <v>4</v>
      </c>
    </row>
    <row r="3884" spans="1:21" x14ac:dyDescent="0.25">
      <c r="A3884">
        <v>28.209961000000021</v>
      </c>
      <c r="B3884">
        <v>7.5999759999999696</v>
      </c>
      <c r="C3884">
        <v>0</v>
      </c>
      <c r="D3884">
        <v>8.3989405321833477</v>
      </c>
      <c r="E3884">
        <v>8.401103535153263</v>
      </c>
      <c r="F3884">
        <v>22.280029000000013</v>
      </c>
      <c r="G3884">
        <v>29.960082999999941</v>
      </c>
      <c r="I3884">
        <f t="shared" si="186"/>
        <v>14.757444579777072</v>
      </c>
      <c r="J3884">
        <f t="shared" si="187"/>
        <v>7.6438943793370955</v>
      </c>
      <c r="K3884">
        <f t="shared" si="188"/>
        <v>14.616266631327552</v>
      </c>
      <c r="N3884">
        <v>-8.0660766211384113E-2</v>
      </c>
      <c r="O3884">
        <v>1.2877811345428323</v>
      </c>
      <c r="P3884">
        <v>-0.55701905318075295</v>
      </c>
      <c r="Q3884">
        <v>-0.55928461715440825</v>
      </c>
      <c r="R3884">
        <v>0.41859468725173948</v>
      </c>
      <c r="S3884">
        <v>-0.84356624355022436</v>
      </c>
      <c r="T3884">
        <v>1.1813462400029537</v>
      </c>
      <c r="U3884" s="18">
        <v>5</v>
      </c>
    </row>
    <row r="3885" spans="1:21" x14ac:dyDescent="0.25">
      <c r="A3885">
        <v>8.1799310000001242</v>
      </c>
      <c r="B3885">
        <v>28.209961000000021</v>
      </c>
      <c r="C3885">
        <v>7.5999759999999696</v>
      </c>
      <c r="D3885">
        <v>8.3987348785071099</v>
      </c>
      <c r="E3885">
        <v>8.3989405321833477</v>
      </c>
      <c r="F3885">
        <v>4.1300049999999828</v>
      </c>
      <c r="G3885">
        <v>22.280029000000013</v>
      </c>
      <c r="I3885">
        <f t="shared" si="186"/>
        <v>12.135341225061206</v>
      </c>
      <c r="J3885">
        <f t="shared" si="187"/>
        <v>10.641647206841842</v>
      </c>
      <c r="K3885">
        <f t="shared" si="188"/>
        <v>10.828637845224243</v>
      </c>
      <c r="N3885">
        <v>1.1808718418046469</v>
      </c>
      <c r="O3885">
        <v>-8.0662595006175383E-2</v>
      </c>
      <c r="P3885">
        <v>-0.55708529474996549</v>
      </c>
      <c r="Q3885">
        <v>-0.55623318231597163</v>
      </c>
      <c r="R3885">
        <v>-0.42373440554102887</v>
      </c>
      <c r="S3885">
        <v>0.41858535187078699</v>
      </c>
      <c r="T3885">
        <v>0.86912058765462186</v>
      </c>
      <c r="U3885" s="18">
        <v>1</v>
      </c>
    </row>
    <row r="3886" spans="1:21" x14ac:dyDescent="0.25">
      <c r="A3886">
        <v>18.100097999999889</v>
      </c>
      <c r="B3886">
        <v>8.1799310000001242</v>
      </c>
      <c r="C3886">
        <v>28.209961000000021</v>
      </c>
      <c r="D3886">
        <v>8.4038329809573149</v>
      </c>
      <c r="E3886">
        <v>8.3987348785071099</v>
      </c>
      <c r="F3886">
        <v>16.270019999999931</v>
      </c>
      <c r="G3886">
        <v>4.1300049999999828</v>
      </c>
      <c r="I3886">
        <f t="shared" si="186"/>
        <v>11.904256364612243</v>
      </c>
      <c r="J3886">
        <f t="shared" si="187"/>
        <v>10.547354579404349</v>
      </c>
      <c r="K3886">
        <f t="shared" si="188"/>
        <v>10.344131688688188</v>
      </c>
      <c r="N3886">
        <v>0.86869256840997433</v>
      </c>
      <c r="O3886">
        <v>1.1808718774338154</v>
      </c>
      <c r="P3886">
        <v>-0.55427797309750848</v>
      </c>
      <c r="Q3886">
        <v>-0.55629938531941225</v>
      </c>
      <c r="R3886">
        <v>-0.84356902995749505</v>
      </c>
      <c r="S3886">
        <v>-0.423735651214808</v>
      </c>
      <c r="T3886">
        <v>-0.27925265054473991</v>
      </c>
      <c r="U3886" s="18">
        <v>2</v>
      </c>
    </row>
    <row r="3887" spans="1:21" x14ac:dyDescent="0.25">
      <c r="A3887">
        <v>30.320067999999992</v>
      </c>
      <c r="B3887">
        <v>18.100097999999889</v>
      </c>
      <c r="C3887">
        <v>8.1799310000001242</v>
      </c>
      <c r="D3887">
        <v>8.4037753781837203</v>
      </c>
      <c r="E3887">
        <v>8.4038329809573149</v>
      </c>
      <c r="F3887">
        <v>8.149902000000111</v>
      </c>
      <c r="G3887">
        <v>16.270019999999931</v>
      </c>
      <c r="I3887">
        <f t="shared" si="186"/>
        <v>10.816001604847864</v>
      </c>
      <c r="J3887">
        <f t="shared" si="187"/>
        <v>9.6063106259310942</v>
      </c>
      <c r="K3887">
        <f t="shared" si="188"/>
        <v>9.4249427666949011</v>
      </c>
      <c r="N3887">
        <v>-0.27951008691511792</v>
      </c>
      <c r="O3887">
        <v>0.86869214266817762</v>
      </c>
      <c r="P3887">
        <v>-0.5521830147570872</v>
      </c>
      <c r="Q3887">
        <v>-0.55349369808666882</v>
      </c>
      <c r="R3887">
        <v>-0.44234206450260027</v>
      </c>
      <c r="S3887">
        <v>-0.84356624355022436</v>
      </c>
      <c r="T3887">
        <v>-0.92936498861374484</v>
      </c>
      <c r="U3887" s="18">
        <v>3</v>
      </c>
    </row>
    <row r="3888" spans="1:21" x14ac:dyDescent="0.25">
      <c r="A3888">
        <v>0</v>
      </c>
      <c r="B3888">
        <v>30.320067999999992</v>
      </c>
      <c r="C3888">
        <v>18.100097999999889</v>
      </c>
      <c r="D3888">
        <v>8.4062692883230774</v>
      </c>
      <c r="E3888">
        <v>8.4037753781837203</v>
      </c>
      <c r="F3888">
        <v>7.9200439999999617</v>
      </c>
      <c r="G3888">
        <v>8.149902000000111</v>
      </c>
      <c r="I3888">
        <f t="shared" si="186"/>
        <v>11.595464253667362</v>
      </c>
      <c r="J3888">
        <f t="shared" si="187"/>
        <v>11.929435933617498</v>
      </c>
      <c r="K3888">
        <f t="shared" si="188"/>
        <v>9.8299954405672381</v>
      </c>
      <c r="N3888">
        <v>-0.92952585530839638</v>
      </c>
      <c r="O3888">
        <v>-0.27951220959009554</v>
      </c>
      <c r="P3888">
        <v>-0.55270316982951784</v>
      </c>
      <c r="Q3888">
        <v>-0.55139995942879028</v>
      </c>
      <c r="R3888">
        <v>0.46731411816311857</v>
      </c>
      <c r="S3888">
        <v>-0.4423431314688962</v>
      </c>
      <c r="T3888">
        <v>-4.0811972099695885E-2</v>
      </c>
      <c r="U3888" s="18">
        <v>4</v>
      </c>
    </row>
    <row r="3889" spans="1:21" x14ac:dyDescent="0.25">
      <c r="A3889">
        <v>7.2001949999998942</v>
      </c>
      <c r="B3889">
        <v>0</v>
      </c>
      <c r="C3889">
        <v>30.320067999999992</v>
      </c>
      <c r="D3889">
        <v>8.4119041041399125</v>
      </c>
      <c r="E3889">
        <v>8.4062692883230774</v>
      </c>
      <c r="F3889">
        <v>12.43994100000009</v>
      </c>
      <c r="G3889">
        <v>7.9200439999999617</v>
      </c>
      <c r="I3889">
        <f t="shared" si="186"/>
        <v>11.412474655974583</v>
      </c>
      <c r="J3889">
        <f t="shared" si="187"/>
        <v>9.8760877386018215</v>
      </c>
      <c r="K3889">
        <f t="shared" si="188"/>
        <v>9.8515634065074433</v>
      </c>
      <c r="N3889">
        <v>-4.1104827177963439E-2</v>
      </c>
      <c r="O3889">
        <v>-0.92952893864421238</v>
      </c>
      <c r="P3889">
        <v>-0.55470250667855425</v>
      </c>
      <c r="Q3889">
        <v>-0.55191981166748472</v>
      </c>
      <c r="R3889">
        <v>-0.76651105640286554</v>
      </c>
      <c r="S3889">
        <v>0.46730431488199131</v>
      </c>
      <c r="T3889">
        <v>-6.2191836114873583E-2</v>
      </c>
      <c r="U3889" s="18">
        <v>5</v>
      </c>
    </row>
    <row r="3890" spans="1:21" x14ac:dyDescent="0.25">
      <c r="A3890">
        <v>0</v>
      </c>
      <c r="B3890">
        <v>7.2001949999998942</v>
      </c>
      <c r="C3890">
        <v>0</v>
      </c>
      <c r="D3890">
        <v>8.4097416609254818</v>
      </c>
      <c r="E3890">
        <v>8.4119041041399125</v>
      </c>
      <c r="F3890">
        <v>9.4499510000000555</v>
      </c>
      <c r="G3890">
        <v>12.43994100000009</v>
      </c>
      <c r="I3890">
        <f t="shared" si="186"/>
        <v>8.0235295189986324</v>
      </c>
      <c r="J3890">
        <f t="shared" si="187"/>
        <v>7.6040900074908073</v>
      </c>
      <c r="K3890">
        <f t="shared" si="188"/>
        <v>6.5211678031598854</v>
      </c>
      <c r="N3890">
        <v>-6.2481515362728265E-2</v>
      </c>
      <c r="O3890">
        <v>-4.1106597512878186E-2</v>
      </c>
      <c r="P3890">
        <v>-0.55467925877412583</v>
      </c>
      <c r="Q3890">
        <v>-0.5539179845047103</v>
      </c>
      <c r="R3890">
        <v>-0.18193209207643074</v>
      </c>
      <c r="S3890">
        <v>-0.7665090100584121</v>
      </c>
      <c r="T3890">
        <v>-0.74437364943173612</v>
      </c>
      <c r="U3890" s="18">
        <v>1</v>
      </c>
    </row>
    <row r="3891" spans="1:21" x14ac:dyDescent="0.25">
      <c r="A3891">
        <v>10.15002400000003</v>
      </c>
      <c r="B3891">
        <v>0</v>
      </c>
      <c r="C3891">
        <v>7.2001949999998942</v>
      </c>
      <c r="D3891">
        <v>8.4094308033924765</v>
      </c>
      <c r="E3891">
        <v>8.4097416609254818</v>
      </c>
      <c r="F3891">
        <v>27.949951000000056</v>
      </c>
      <c r="G3891">
        <v>9.4499510000000555</v>
      </c>
      <c r="I3891">
        <f t="shared" si="186"/>
        <v>11.816737893186122</v>
      </c>
      <c r="J3891">
        <f t="shared" si="187"/>
        <v>7.5485162421400265</v>
      </c>
      <c r="K3891">
        <f t="shared" si="188"/>
        <v>11.018509117966678</v>
      </c>
      <c r="N3891">
        <v>-0.74456199530589395</v>
      </c>
      <c r="O3891">
        <v>-6.2483317290333823E-2</v>
      </c>
      <c r="P3891">
        <v>-0.5547046515346612</v>
      </c>
      <c r="Q3891">
        <v>-0.55389475013518741</v>
      </c>
      <c r="R3891">
        <v>-0.19786918975817824</v>
      </c>
      <c r="S3891">
        <v>-0.1819356600134755</v>
      </c>
      <c r="T3891">
        <v>-0.23221196700716051</v>
      </c>
      <c r="U3891" s="18">
        <v>2</v>
      </c>
    </row>
    <row r="3892" spans="1:21" x14ac:dyDescent="0.25">
      <c r="A3892">
        <v>22.190063999999893</v>
      </c>
      <c r="B3892">
        <v>10.15002400000003</v>
      </c>
      <c r="C3892">
        <v>0</v>
      </c>
      <c r="D3892">
        <v>8.4072701068859512</v>
      </c>
      <c r="E3892">
        <v>8.4094308033924765</v>
      </c>
      <c r="F3892">
        <v>30.84997599999997</v>
      </c>
      <c r="G3892">
        <v>27.949951000000056</v>
      </c>
      <c r="I3892">
        <f t="shared" si="186"/>
        <v>16.456921775955994</v>
      </c>
      <c r="J3892">
        <f t="shared" si="187"/>
        <v>7.9228837924886601</v>
      </c>
      <c r="K3892">
        <f t="shared" si="188"/>
        <v>16.611463170408911</v>
      </c>
      <c r="N3892">
        <v>-0.23247639094459299</v>
      </c>
      <c r="O3892">
        <v>-0.74456480528290003</v>
      </c>
      <c r="P3892">
        <v>-0.55628125101151926</v>
      </c>
      <c r="Q3892">
        <v>-0.55392012811208424</v>
      </c>
      <c r="R3892">
        <v>-0.68059791935408365</v>
      </c>
      <c r="S3892">
        <v>-0.19787260463574241</v>
      </c>
      <c r="T3892">
        <v>-0.61819650356317235</v>
      </c>
      <c r="U3892" s="18">
        <v>3</v>
      </c>
    </row>
    <row r="3893" spans="1:21" x14ac:dyDescent="0.25">
      <c r="A3893">
        <v>3.969970000000103</v>
      </c>
      <c r="B3893">
        <v>22.190063999999893</v>
      </c>
      <c r="C3893">
        <v>10.15002400000003</v>
      </c>
      <c r="D3893">
        <v>8.4077177703570829</v>
      </c>
      <c r="E3893">
        <v>8.4072701068859512</v>
      </c>
      <c r="F3893">
        <v>13.269897000000128</v>
      </c>
      <c r="G3893">
        <v>30.84997599999997</v>
      </c>
      <c r="I3893">
        <f t="shared" si="186"/>
        <v>15.837762875399516</v>
      </c>
      <c r="J3893">
        <f t="shared" si="187"/>
        <v>10.248980811190755</v>
      </c>
      <c r="K3893">
        <f t="shared" si="188"/>
        <v>15.328030794207535</v>
      </c>
      <c r="N3893">
        <v>-0.61840359217661856</v>
      </c>
      <c r="O3893">
        <v>-0.23247844410828794</v>
      </c>
      <c r="P3893">
        <v>-0.55669272313180118</v>
      </c>
      <c r="Q3893">
        <v>-0.55549580969438495</v>
      </c>
      <c r="R3893">
        <v>-0.58494309273075284</v>
      </c>
      <c r="S3893">
        <v>-0.68059669811721224</v>
      </c>
      <c r="T3893">
        <v>-0.67167203944678544</v>
      </c>
      <c r="U3893" s="18">
        <v>4</v>
      </c>
    </row>
    <row r="3894" spans="1:21" x14ac:dyDescent="0.25">
      <c r="A3894">
        <v>24.989990000000034</v>
      </c>
      <c r="B3894">
        <v>3.969970000000103</v>
      </c>
      <c r="C3894">
        <v>22.190063999999893</v>
      </c>
      <c r="D3894">
        <v>8.4112571504879607</v>
      </c>
      <c r="E3894">
        <v>8.4077177703570829</v>
      </c>
      <c r="F3894">
        <v>25.969970999999987</v>
      </c>
      <c r="G3894">
        <v>13.269897000000128</v>
      </c>
      <c r="I3894">
        <f t="shared" si="186"/>
        <v>14.782408250140829</v>
      </c>
      <c r="J3894">
        <f t="shared" si="187"/>
        <v>9.4877966588576577</v>
      </c>
      <c r="K3894">
        <f t="shared" si="188"/>
        <v>14.06764847479055</v>
      </c>
      <c r="N3894">
        <v>-0.6718711846405222</v>
      </c>
      <c r="O3894">
        <v>-0.61840621570362886</v>
      </c>
      <c r="P3894">
        <v>-0.55798121802601697</v>
      </c>
      <c r="Q3894">
        <v>-0.55590704225603116</v>
      </c>
      <c r="R3894">
        <v>-0.32984191375850319</v>
      </c>
      <c r="S3894">
        <v>-0.58494279016040229</v>
      </c>
      <c r="T3894">
        <v>-0.20225671942985221</v>
      </c>
      <c r="U3894" s="18">
        <v>5</v>
      </c>
    </row>
    <row r="3895" spans="1:21" x14ac:dyDescent="0.25">
      <c r="A3895">
        <v>27.590087999999923</v>
      </c>
      <c r="B3895">
        <v>24.989990000000034</v>
      </c>
      <c r="C3895">
        <v>3.969970000000103</v>
      </c>
      <c r="D3895">
        <v>8.4101168970475282</v>
      </c>
      <c r="E3895">
        <v>8.4112571504879607</v>
      </c>
      <c r="F3895">
        <v>15.770019999999931</v>
      </c>
      <c r="G3895">
        <v>25.969970999999987</v>
      </c>
      <c r="I3895">
        <f t="shared" si="186"/>
        <v>14.686452199057387</v>
      </c>
      <c r="J3895">
        <f t="shared" si="187"/>
        <v>9.9311592038834178</v>
      </c>
      <c r="K3895">
        <f t="shared" si="188"/>
        <v>14.069284126875115</v>
      </c>
      <c r="N3895">
        <v>-0.20252559301140841</v>
      </c>
      <c r="O3895">
        <v>-0.67187388718749586</v>
      </c>
      <c r="P3895">
        <v>-0.5593905457768823</v>
      </c>
      <c r="Q3895">
        <v>-0.55719478698987457</v>
      </c>
      <c r="R3895">
        <v>-6.6782991838249831E-2</v>
      </c>
      <c r="S3895">
        <v>-0.32984406117338422</v>
      </c>
      <c r="T3895">
        <v>-0.68236186452940473</v>
      </c>
      <c r="U3895" s="18">
        <v>1</v>
      </c>
    </row>
    <row r="3896" spans="1:21" x14ac:dyDescent="0.25">
      <c r="A3896">
        <v>5.8798830000000635</v>
      </c>
      <c r="B3896">
        <v>27.590087999999923</v>
      </c>
      <c r="C3896">
        <v>24.989990000000034</v>
      </c>
      <c r="D3896">
        <v>8.4143725112936654</v>
      </c>
      <c r="E3896">
        <v>8.4101168970475282</v>
      </c>
      <c r="F3896">
        <v>0</v>
      </c>
      <c r="G3896">
        <v>15.770019999999931</v>
      </c>
      <c r="I3896">
        <f t="shared" si="186"/>
        <v>12.260493190105551</v>
      </c>
      <c r="J3896">
        <f t="shared" si="187"/>
        <v>12.329677756682827</v>
      </c>
      <c r="K3896">
        <f t="shared" si="188"/>
        <v>10.48043519630534</v>
      </c>
      <c r="N3896">
        <v>-0.68255942182381801</v>
      </c>
      <c r="O3896">
        <v>-0.20252760191070229</v>
      </c>
      <c r="P3896">
        <v>-0.55973284297118309</v>
      </c>
      <c r="Q3896">
        <v>-0.5586032942316056</v>
      </c>
      <c r="R3896">
        <v>-0.44144464395645155</v>
      </c>
      <c r="S3896">
        <v>-6.6787665664323204E-2</v>
      </c>
      <c r="T3896">
        <v>-0.43644231821334117</v>
      </c>
      <c r="U3896" s="18">
        <v>2</v>
      </c>
    </row>
    <row r="3897" spans="1:21" x14ac:dyDescent="0.25">
      <c r="A3897">
        <v>20.100097999999889</v>
      </c>
      <c r="B3897">
        <v>5.8798830000000635</v>
      </c>
      <c r="C3897">
        <v>27.590087999999923</v>
      </c>
      <c r="D3897">
        <v>8.4192931465229961</v>
      </c>
      <c r="E3897">
        <v>8.4143725112936654</v>
      </c>
      <c r="F3897">
        <v>12.140135999999984</v>
      </c>
      <c r="G3897">
        <v>0</v>
      </c>
      <c r="I3897">
        <f t="shared" si="186"/>
        <v>9.7703975111345844</v>
      </c>
      <c r="J3897">
        <f t="shared" si="187"/>
        <v>10.240782554809265</v>
      </c>
      <c r="K3897">
        <f t="shared" si="188"/>
        <v>7.8398249452874582</v>
      </c>
      <c r="N3897">
        <v>-0.43667640514955924</v>
      </c>
      <c r="O3897">
        <v>-0.68256214016697903</v>
      </c>
      <c r="P3897">
        <v>-0.56116525786416749</v>
      </c>
      <c r="Q3897">
        <v>-0.55894539214083983</v>
      </c>
      <c r="R3897">
        <v>-0.50432794324302088</v>
      </c>
      <c r="S3897">
        <v>-0.4414457195415516</v>
      </c>
      <c r="T3897">
        <v>0.61358142840150265</v>
      </c>
      <c r="U3897" s="18">
        <v>3</v>
      </c>
    </row>
    <row r="3898" spans="1:21" x14ac:dyDescent="0.25">
      <c r="A3898">
        <v>10.119873000000098</v>
      </c>
      <c r="B3898">
        <v>20.100097999999889</v>
      </c>
      <c r="C3898">
        <v>5.8798830000000635</v>
      </c>
      <c r="D3898">
        <v>8.4186416816316374</v>
      </c>
      <c r="E3898">
        <v>8.4192931465229961</v>
      </c>
      <c r="F3898">
        <v>0</v>
      </c>
      <c r="G3898">
        <v>12.140135999999984</v>
      </c>
      <c r="I3898">
        <f t="shared" si="186"/>
        <v>7.9607943269408175</v>
      </c>
      <c r="J3898">
        <f t="shared" si="187"/>
        <v>9.5963501809377583</v>
      </c>
      <c r="K3898">
        <f t="shared" si="188"/>
        <v>6.016454990880634</v>
      </c>
      <c r="N3898">
        <v>0.61319136772539695</v>
      </c>
      <c r="O3898">
        <v>-0.43667876010125134</v>
      </c>
      <c r="P3898">
        <v>-0.56203860141111017</v>
      </c>
      <c r="Q3898">
        <v>-0.56037697308337986</v>
      </c>
      <c r="R3898">
        <v>-0.84356902995749505</v>
      </c>
      <c r="S3898">
        <v>-0.50432841489851465</v>
      </c>
      <c r="T3898">
        <v>-0.84274933763683191</v>
      </c>
      <c r="U3898" s="18">
        <v>4</v>
      </c>
    </row>
    <row r="3899" spans="1:21" x14ac:dyDescent="0.25">
      <c r="A3899">
        <v>2.6899410000000898</v>
      </c>
      <c r="B3899">
        <v>10.119873000000098</v>
      </c>
      <c r="C3899">
        <v>20.100097999999889</v>
      </c>
      <c r="D3899">
        <v>8.4216376950500447</v>
      </c>
      <c r="E3899">
        <v>8.4186416816316374</v>
      </c>
      <c r="F3899">
        <v>12.310058000000026</v>
      </c>
      <c r="G3899">
        <v>0</v>
      </c>
      <c r="I3899">
        <f t="shared" si="186"/>
        <v>9.1249990788715252</v>
      </c>
      <c r="J3899">
        <f t="shared" si="187"/>
        <v>9.9471340877774583</v>
      </c>
      <c r="K3899">
        <f t="shared" si="188"/>
        <v>7.1992284146866359</v>
      </c>
      <c r="N3899">
        <v>-0.84292307048528159</v>
      </c>
      <c r="O3899">
        <v>0.61319056437737962</v>
      </c>
      <c r="P3899">
        <v>-0.56052817717433934</v>
      </c>
      <c r="Q3899">
        <v>-0.56124980817062808</v>
      </c>
      <c r="R3899">
        <v>0.11212512787402687</v>
      </c>
      <c r="S3899">
        <v>-0.84356624355022436</v>
      </c>
      <c r="T3899">
        <v>-9.5331737358234067E-2</v>
      </c>
      <c r="U3899" s="18">
        <v>5</v>
      </c>
    </row>
    <row r="3900" spans="1:21" x14ac:dyDescent="0.25">
      <c r="A3900">
        <v>21.480223999999907</v>
      </c>
      <c r="B3900">
        <v>2.6899410000000898</v>
      </c>
      <c r="C3900">
        <v>10.119873000000098</v>
      </c>
      <c r="D3900">
        <v>8.4220731400000322</v>
      </c>
      <c r="E3900">
        <v>8.4216376950500447</v>
      </c>
      <c r="F3900">
        <v>11.589966000000004</v>
      </c>
      <c r="G3900">
        <v>12.310058000000026</v>
      </c>
      <c r="I3900">
        <f t="shared" si="186"/>
        <v>9.5087757049851103</v>
      </c>
      <c r="J3900">
        <f t="shared" si="187"/>
        <v>8.1378918024254965</v>
      </c>
      <c r="K3900">
        <f t="shared" si="188"/>
        <v>8.1003207652580578</v>
      </c>
      <c r="N3900">
        <v>-9.5616493903765976E-2</v>
      </c>
      <c r="O3900">
        <v>-0.84292602583050424</v>
      </c>
      <c r="P3900">
        <v>-0.56232321652006023</v>
      </c>
      <c r="Q3900">
        <v>-0.55974026330125937</v>
      </c>
      <c r="R3900">
        <v>-0.367046425788776</v>
      </c>
      <c r="S3900">
        <v>0.11211873581892425</v>
      </c>
      <c r="T3900">
        <v>0.54941596051030062</v>
      </c>
      <c r="U3900" s="18">
        <v>1</v>
      </c>
    </row>
    <row r="3901" spans="1:21" x14ac:dyDescent="0.25">
      <c r="A3901">
        <v>4.9299310000001242</v>
      </c>
      <c r="B3901">
        <v>21.480223999999907</v>
      </c>
      <c r="C3901">
        <v>2.6899410000000898</v>
      </c>
      <c r="D3901">
        <v>8.4206037392976469</v>
      </c>
      <c r="E3901">
        <v>8.4220731400000322</v>
      </c>
      <c r="F3901">
        <v>0.75976600000012695</v>
      </c>
      <c r="G3901">
        <v>11.589966000000004</v>
      </c>
      <c r="I3901">
        <f t="shared" si="186"/>
        <v>7.6761281432385857</v>
      </c>
      <c r="J3901">
        <f t="shared" si="187"/>
        <v>9.4254839480148682</v>
      </c>
      <c r="K3901">
        <f t="shared" si="188"/>
        <v>5.7403479185312385</v>
      </c>
      <c r="N3901">
        <v>0.54903543116911091</v>
      </c>
      <c r="O3901">
        <v>-9.561834480168549E-2</v>
      </c>
      <c r="P3901">
        <v>-0.56242173771234649</v>
      </c>
      <c r="Q3901">
        <v>-0.56153425757696096</v>
      </c>
      <c r="R3901">
        <v>-0.78068573067092573</v>
      </c>
      <c r="S3901">
        <v>-0.36704821589247022</v>
      </c>
      <c r="T3901">
        <v>-0.40223199097447782</v>
      </c>
      <c r="U3901" s="18">
        <v>2</v>
      </c>
    </row>
    <row r="3902" spans="1:21" x14ac:dyDescent="0.25">
      <c r="A3902">
        <v>18.550048999999944</v>
      </c>
      <c r="B3902">
        <v>4.9299310000001242</v>
      </c>
      <c r="C3902">
        <v>21.480223999999907</v>
      </c>
      <c r="D3902">
        <v>8.4239506435161768</v>
      </c>
      <c r="E3902">
        <v>8.4206037392976469</v>
      </c>
      <c r="F3902">
        <v>10.56005899999991</v>
      </c>
      <c r="G3902">
        <v>0.75976600000012695</v>
      </c>
      <c r="I3902">
        <f t="shared" si="186"/>
        <v>8.6074231600354381</v>
      </c>
      <c r="J3902">
        <f t="shared" si="187"/>
        <v>9.5244797632358615</v>
      </c>
      <c r="K3902">
        <f t="shared" si="188"/>
        <v>6.6384040699943974</v>
      </c>
      <c r="N3902">
        <v>-0.40247115961737107</v>
      </c>
      <c r="O3902">
        <v>0.54903453300478477</v>
      </c>
      <c r="P3902">
        <v>-0.56105791860667542</v>
      </c>
      <c r="Q3902">
        <v>-0.56163272141031273</v>
      </c>
      <c r="R3902">
        <v>-0.84356902995749505</v>
      </c>
      <c r="S3902">
        <v>-0.78068354819326125</v>
      </c>
      <c r="T3902">
        <v>-0.513412052707651</v>
      </c>
      <c r="U3902" s="18">
        <v>3</v>
      </c>
    </row>
    <row r="3903" spans="1:21" x14ac:dyDescent="0.25">
      <c r="A3903">
        <v>8.25</v>
      </c>
      <c r="B3903">
        <v>18.550048999999944</v>
      </c>
      <c r="C3903">
        <v>4.9299310000001242</v>
      </c>
      <c r="D3903">
        <v>8.4230554296695157</v>
      </c>
      <c r="E3903">
        <v>8.4239506435161768</v>
      </c>
      <c r="F3903">
        <v>0</v>
      </c>
      <c r="G3903">
        <v>10.56005899999991</v>
      </c>
      <c r="I3903">
        <f t="shared" si="186"/>
        <v>7.3260065420462324</v>
      </c>
      <c r="J3903">
        <f t="shared" si="187"/>
        <v>9.3342440386529102</v>
      </c>
      <c r="K3903">
        <f t="shared" si="188"/>
        <v>5.3112271450675319</v>
      </c>
      <c r="N3903">
        <v>-0.51363470632401709</v>
      </c>
      <c r="O3903">
        <v>-0.40247346401699741</v>
      </c>
      <c r="P3903">
        <v>-0.56185258688201989</v>
      </c>
      <c r="Q3903">
        <v>-0.56026969631869072</v>
      </c>
      <c r="R3903">
        <v>-0.36528409094797082</v>
      </c>
      <c r="S3903">
        <v>-0.84356624355022436</v>
      </c>
      <c r="T3903">
        <v>-0.31347591570643768</v>
      </c>
      <c r="U3903" s="18">
        <v>4</v>
      </c>
    </row>
    <row r="3904" spans="1:21" x14ac:dyDescent="0.25">
      <c r="A3904">
        <v>4.8300779999999577</v>
      </c>
      <c r="B3904">
        <v>8.25</v>
      </c>
      <c r="C3904">
        <v>18.550048999999944</v>
      </c>
      <c r="D3904">
        <v>8.4256494341701131</v>
      </c>
      <c r="E3904">
        <v>8.4230554296695157</v>
      </c>
      <c r="F3904">
        <v>2.0800779999999577</v>
      </c>
      <c r="G3904">
        <v>0</v>
      </c>
      <c r="I3904">
        <f t="shared" si="186"/>
        <v>6.4556535029499118</v>
      </c>
      <c r="J3904">
        <f t="shared" si="187"/>
        <v>9.5898497725858487</v>
      </c>
      <c r="K3904">
        <f t="shared" si="188"/>
        <v>4.0687592978873663</v>
      </c>
      <c r="N3904">
        <v>-0.31372826844830198</v>
      </c>
      <c r="O3904">
        <v>-0.51363717501268247</v>
      </c>
      <c r="P3904">
        <v>-0.56289886810211576</v>
      </c>
      <c r="Q3904">
        <v>-0.56106390193900102</v>
      </c>
      <c r="R3904">
        <v>-0.77802597528397188</v>
      </c>
      <c r="S3904">
        <v>-0.365285897977084</v>
      </c>
      <c r="T3904">
        <v>-0.84274933763683191</v>
      </c>
      <c r="U3904" s="18">
        <v>5</v>
      </c>
    </row>
    <row r="3905" spans="1:21" x14ac:dyDescent="0.25">
      <c r="A3905">
        <v>1.070067999999992</v>
      </c>
      <c r="B3905">
        <v>4.8300779999999577</v>
      </c>
      <c r="C3905">
        <v>8.25</v>
      </c>
      <c r="D3905">
        <v>8.4256044535211565</v>
      </c>
      <c r="E3905">
        <v>8.4256494341701131</v>
      </c>
      <c r="F3905">
        <v>6.6699220000000423</v>
      </c>
      <c r="G3905">
        <v>2.0800779999999577</v>
      </c>
      <c r="I3905">
        <f t="shared" si="186"/>
        <v>6.1016934768714313</v>
      </c>
      <c r="J3905">
        <f t="shared" si="187"/>
        <v>8.1827268872810528</v>
      </c>
      <c r="K3905">
        <f t="shared" si="188"/>
        <v>4.0133674992767112</v>
      </c>
      <c r="N3905">
        <v>-0.84292307048528159</v>
      </c>
      <c r="O3905">
        <v>-0.31373044169446346</v>
      </c>
      <c r="P3905">
        <v>-0.56349150367031808</v>
      </c>
      <c r="Q3905">
        <v>-0.56210957401527084</v>
      </c>
      <c r="R3905">
        <v>1.7356827331092561E-2</v>
      </c>
      <c r="S3905">
        <v>-0.77802381835053047</v>
      </c>
      <c r="T3905">
        <v>-0.94753378849235326</v>
      </c>
      <c r="U3905" s="18">
        <v>1</v>
      </c>
    </row>
    <row r="3906" spans="1:21" x14ac:dyDescent="0.25">
      <c r="A3906">
        <v>2.8798830000000635</v>
      </c>
      <c r="B3906">
        <v>1.070067999999992</v>
      </c>
      <c r="C3906">
        <v>4.8300779999999577</v>
      </c>
      <c r="D3906">
        <v>8.4246839398361804</v>
      </c>
      <c r="E3906">
        <v>8.4256044535211565</v>
      </c>
      <c r="F3906">
        <v>7.0100099999999657</v>
      </c>
      <c r="G3906">
        <v>6.6699220000000423</v>
      </c>
      <c r="I3906">
        <f t="shared" si="186"/>
        <v>6.3282666972282993</v>
      </c>
      <c r="J3906">
        <f t="shared" si="187"/>
        <v>7.4308794318599549</v>
      </c>
      <c r="K3906">
        <f t="shared" si="188"/>
        <v>4.4606230990909062</v>
      </c>
      <c r="N3906">
        <v>-0.94769195633788306</v>
      </c>
      <c r="O3906">
        <v>-0.84292602583050424</v>
      </c>
      <c r="P3906">
        <v>-0.56528297863437071</v>
      </c>
      <c r="Q3906">
        <v>-0.5627018645516686</v>
      </c>
      <c r="R3906">
        <v>0.5921941020829784</v>
      </c>
      <c r="S3906">
        <v>1.7351345428336891E-2</v>
      </c>
      <c r="T3906">
        <v>0.65634094258191877</v>
      </c>
      <c r="U3906" s="18">
        <v>2</v>
      </c>
    </row>
    <row r="3907" spans="1:21" x14ac:dyDescent="0.25">
      <c r="A3907">
        <v>12.96020499999986</v>
      </c>
      <c r="B3907">
        <v>2.8798830000000635</v>
      </c>
      <c r="C3907">
        <v>1.070067999999992</v>
      </c>
      <c r="D3907">
        <v>8.4228015195802701</v>
      </c>
      <c r="E3907">
        <v>8.4246839398361804</v>
      </c>
      <c r="F3907">
        <v>8.4599610000000212</v>
      </c>
      <c r="G3907">
        <v>7.0100099999999657</v>
      </c>
      <c r="I3907">
        <f t="shared" ref="I3907:I3970" si="189">$O$17+$O$18*B3907+$O$19*C3907+$O$20*D3907+$O$21*E3907+$O$22*F3907+$O$23*G3907</f>
        <v>6.3505052883475406</v>
      </c>
      <c r="J3907">
        <f t="shared" ref="J3907:J3970" si="190">$O$42+$O$43*B3907+$O$44*C3907+$O$45*D3907+$O$46*E3907</f>
        <v>7.2479493225128691</v>
      </c>
      <c r="K3907">
        <f t="shared" ref="K3907:K3970" si="191">$X$66*B3907+$X$67*C3907+$X$68*D3907+$X$69*E3907+$X$70*F3907+$X$71*G3907</f>
        <v>4.5621331300851349</v>
      </c>
      <c r="N3907">
        <v>0.65594453027675326</v>
      </c>
      <c r="O3907">
        <v>-0.94769506652145052</v>
      </c>
      <c r="P3907">
        <v>-0.56731086696023381</v>
      </c>
      <c r="Q3907">
        <v>-0.56449229652088118</v>
      </c>
      <c r="R3907">
        <v>-0.84356902995749505</v>
      </c>
      <c r="S3907">
        <v>0.59218309945766323</v>
      </c>
      <c r="T3907">
        <v>-3.3778566513680375E-3</v>
      </c>
      <c r="U3907" s="18">
        <v>3</v>
      </c>
    </row>
    <row r="3908" spans="1:21" x14ac:dyDescent="0.25">
      <c r="A3908">
        <v>0.21997099999998682</v>
      </c>
      <c r="B3908">
        <v>12.96020499999986</v>
      </c>
      <c r="C3908">
        <v>2.8798830000000635</v>
      </c>
      <c r="D3908">
        <v>8.4213831678608297</v>
      </c>
      <c r="E3908">
        <v>8.4228015195802701</v>
      </c>
      <c r="F3908">
        <v>12.209961000000021</v>
      </c>
      <c r="G3908">
        <v>8.4599610000000212</v>
      </c>
      <c r="I3908">
        <f t="shared" si="189"/>
        <v>8.731045035580955</v>
      </c>
      <c r="J3908">
        <f t="shared" si="190"/>
        <v>8.5217647482018393</v>
      </c>
      <c r="K3908">
        <f t="shared" si="191"/>
        <v>7.1741146669408877</v>
      </c>
      <c r="N3908">
        <v>-3.6762723076745924E-3</v>
      </c>
      <c r="O3908">
        <v>0.65594379011380155</v>
      </c>
      <c r="P3908">
        <v>-0.56570577363571717</v>
      </c>
      <c r="Q3908">
        <v>-0.56651900421229373</v>
      </c>
      <c r="R3908">
        <v>-0.77270637593718194</v>
      </c>
      <c r="S3908">
        <v>-0.84356624355022436</v>
      </c>
      <c r="T3908">
        <v>-0.55189050445587351</v>
      </c>
      <c r="U3908" s="18">
        <v>4</v>
      </c>
    </row>
    <row r="3909" spans="1:21" x14ac:dyDescent="0.25">
      <c r="A3909">
        <v>8.8398430000002008</v>
      </c>
      <c r="B3909">
        <v>0.21997099999998682</v>
      </c>
      <c r="C3909">
        <v>12.96020499999986</v>
      </c>
      <c r="D3909">
        <v>8.4225442888207009</v>
      </c>
      <c r="E3909">
        <v>8.4213831678608297</v>
      </c>
      <c r="F3909">
        <v>6.8300779999999577</v>
      </c>
      <c r="G3909">
        <v>12.209961000000021</v>
      </c>
      <c r="I3909">
        <f t="shared" si="189"/>
        <v>8.6094637517030765</v>
      </c>
      <c r="J3909">
        <f t="shared" si="190"/>
        <v>8.1562843243370047</v>
      </c>
      <c r="K3909">
        <f t="shared" si="191"/>
        <v>6.98323545599591</v>
      </c>
      <c r="N3909">
        <v>-0.55210744236529141</v>
      </c>
      <c r="O3909">
        <v>-3.6779873267821688E-3</v>
      </c>
      <c r="P3909">
        <v>-0.56559504021214735</v>
      </c>
      <c r="Q3909">
        <v>-0.56491484537142256</v>
      </c>
      <c r="R3909">
        <v>0.1572873828523034</v>
      </c>
      <c r="S3909">
        <v>-0.77270427009303733</v>
      </c>
      <c r="T3909">
        <v>-0.23221186008219089</v>
      </c>
      <c r="U3909" s="18">
        <v>5</v>
      </c>
    </row>
    <row r="3910" spans="1:21" x14ac:dyDescent="0.25">
      <c r="A3910">
        <v>4.2900389999999788</v>
      </c>
      <c r="B3910">
        <v>8.8398430000002008</v>
      </c>
      <c r="C3910">
        <v>0.21997099999998682</v>
      </c>
      <c r="D3910">
        <v>8.4204464439898015</v>
      </c>
      <c r="E3910">
        <v>8.4225442888207009</v>
      </c>
      <c r="F3910">
        <v>3.2299809999999525</v>
      </c>
      <c r="G3910">
        <v>6.8300779999999577</v>
      </c>
      <c r="I3910">
        <f t="shared" si="189"/>
        <v>5.6018850452373137</v>
      </c>
      <c r="J3910">
        <f t="shared" si="190"/>
        <v>7.8073575579703736</v>
      </c>
      <c r="K3910">
        <f t="shared" si="191"/>
        <v>3.5678568929105356</v>
      </c>
      <c r="N3910">
        <v>-0.23247628403550633</v>
      </c>
      <c r="O3910">
        <v>-0.55210996791296341</v>
      </c>
      <c r="P3910">
        <v>-0.56672581171998015</v>
      </c>
      <c r="Q3910">
        <v>-0.56480417641673553</v>
      </c>
      <c r="R3910">
        <v>-0.66908308904585956</v>
      </c>
      <c r="S3910">
        <v>0.15728055706005317</v>
      </c>
      <c r="T3910">
        <v>-0.84703061391896484</v>
      </c>
      <c r="U3910" s="18">
        <v>1</v>
      </c>
    </row>
    <row r="3911" spans="1:21" x14ac:dyDescent="0.25">
      <c r="A3911">
        <v>0</v>
      </c>
      <c r="B3911">
        <v>4.2900389999999788</v>
      </c>
      <c r="C3911">
        <v>8.8398430000002008</v>
      </c>
      <c r="D3911">
        <v>8.4205536791102329</v>
      </c>
      <c r="E3911">
        <v>8.4204464439898015</v>
      </c>
      <c r="F3911">
        <v>5.4101559999999154</v>
      </c>
      <c r="G3911">
        <v>3.2299809999999525</v>
      </c>
      <c r="I3911">
        <f t="shared" si="189"/>
        <v>6.1098342222569917</v>
      </c>
      <c r="J3911">
        <f t="shared" si="190"/>
        <v>8.1819381235114328</v>
      </c>
      <c r="K3911">
        <f t="shared" si="191"/>
        <v>4.0164519329336423</v>
      </c>
      <c r="N3911">
        <v>-0.84720371081353696</v>
      </c>
      <c r="O3911">
        <v>-0.23247833719904326</v>
      </c>
      <c r="P3911">
        <v>-0.56713265657424794</v>
      </c>
      <c r="Q3911">
        <v>-0.56593428959058567</v>
      </c>
      <c r="R3911">
        <v>0.97838139040227434</v>
      </c>
      <c r="S3911">
        <v>-0.66908197839712535</v>
      </c>
      <c r="T3911">
        <v>-0.51448237177818423</v>
      </c>
      <c r="U3911" s="18">
        <v>2</v>
      </c>
    </row>
    <row r="3912" spans="1:21" x14ac:dyDescent="0.25">
      <c r="A3912">
        <v>1.8601069999999709</v>
      </c>
      <c r="B3912">
        <v>0</v>
      </c>
      <c r="C3912">
        <v>4.2900389999999788</v>
      </c>
      <c r="D3912">
        <v>8.419497821574673</v>
      </c>
      <c r="E3912">
        <v>8.4205536791102329</v>
      </c>
      <c r="F3912">
        <v>10.149902000000111</v>
      </c>
      <c r="G3912">
        <v>5.4101559999999154</v>
      </c>
      <c r="I3912">
        <f t="shared" si="189"/>
        <v>6.5644933623706736</v>
      </c>
      <c r="J3912">
        <f t="shared" si="190"/>
        <v>7.2589134318679047</v>
      </c>
      <c r="K3912">
        <f t="shared" si="191"/>
        <v>4.7824236396329098</v>
      </c>
      <c r="N3912">
        <v>-0.51470486640608093</v>
      </c>
      <c r="O3912">
        <v>-0.84720667248513459</v>
      </c>
      <c r="P3912">
        <v>-0.56893008737388318</v>
      </c>
      <c r="Q3912">
        <v>-0.56634089758020711</v>
      </c>
      <c r="R3912">
        <v>1.1386927456187319</v>
      </c>
      <c r="S3912">
        <v>0.97836667884406903</v>
      </c>
      <c r="T3912">
        <v>-0.94753378849235326</v>
      </c>
      <c r="U3912" s="18">
        <v>3</v>
      </c>
    </row>
    <row r="3913" spans="1:21" x14ac:dyDescent="0.25">
      <c r="A3913">
        <v>12.290039999999863</v>
      </c>
      <c r="B3913">
        <v>1.8601069999999709</v>
      </c>
      <c r="C3913">
        <v>0</v>
      </c>
      <c r="D3913">
        <v>8.4173461482239009</v>
      </c>
      <c r="E3913">
        <v>8.419497821574673</v>
      </c>
      <c r="F3913">
        <v>7.1298830000000635</v>
      </c>
      <c r="G3913">
        <v>10.149902000000111</v>
      </c>
      <c r="I3913">
        <f t="shared" si="189"/>
        <v>6.4933822860292416</v>
      </c>
      <c r="J3913">
        <f t="shared" si="190"/>
        <v>7.0280049482383431</v>
      </c>
      <c r="K3913">
        <f t="shared" si="191"/>
        <v>4.785447668004335</v>
      </c>
      <c r="N3913">
        <v>-0.94769195633788306</v>
      </c>
      <c r="O3913">
        <v>-0.51470733667634005</v>
      </c>
      <c r="P3913">
        <v>-0.56997451609697725</v>
      </c>
      <c r="Q3913">
        <v>-0.56813728191752111</v>
      </c>
      <c r="R3913">
        <v>2.2210616398895291</v>
      </c>
      <c r="S3913">
        <v>1.1386764944343504</v>
      </c>
      <c r="T3913">
        <v>2.0046633626302977</v>
      </c>
      <c r="U3913" s="18">
        <v>4</v>
      </c>
    </row>
    <row r="3914" spans="1:21" x14ac:dyDescent="0.25">
      <c r="A3914">
        <v>0</v>
      </c>
      <c r="B3914">
        <v>12.290039999999863</v>
      </c>
      <c r="C3914">
        <v>1.8601069999999709</v>
      </c>
      <c r="D3914">
        <v>8.415670818855423</v>
      </c>
      <c r="E3914">
        <v>8.4173461482239009</v>
      </c>
      <c r="F3914">
        <v>0.72998000000006869</v>
      </c>
      <c r="G3914">
        <v>7.1298830000000635</v>
      </c>
      <c r="I3914">
        <f t="shared" si="189"/>
        <v>5.6844896200582369</v>
      </c>
      <c r="J3914">
        <f t="shared" si="190"/>
        <v>8.3446758160799313</v>
      </c>
      <c r="K3914">
        <f t="shared" si="191"/>
        <v>3.5506166516752602</v>
      </c>
      <c r="N3914">
        <v>2.0040666663876427</v>
      </c>
      <c r="O3914">
        <v>-0.94769506652145052</v>
      </c>
      <c r="P3914">
        <v>-0.5719975127482102</v>
      </c>
      <c r="Q3914">
        <v>-0.56918110257531096</v>
      </c>
      <c r="R3914">
        <v>-0.84356902995749505</v>
      </c>
      <c r="S3914">
        <v>2.2210349936618283</v>
      </c>
      <c r="T3914">
        <v>-0.74544396850226935</v>
      </c>
      <c r="U3914" s="18">
        <v>5</v>
      </c>
    </row>
    <row r="3915" spans="1:21" x14ac:dyDescent="0.25">
      <c r="A3915">
        <v>0</v>
      </c>
      <c r="B3915">
        <v>0</v>
      </c>
      <c r="C3915">
        <v>12.290039999999863</v>
      </c>
      <c r="D3915">
        <v>8.4166604406130574</v>
      </c>
      <c r="E3915">
        <v>8.415670818855423</v>
      </c>
      <c r="F3915">
        <v>17.5</v>
      </c>
      <c r="G3915">
        <v>0.72998000000006869</v>
      </c>
      <c r="I3915">
        <f t="shared" si="189"/>
        <v>8.3256311378419809</v>
      </c>
      <c r="J3915">
        <f t="shared" si="190"/>
        <v>8.0630961954541682</v>
      </c>
      <c r="K3915">
        <f t="shared" si="191"/>
        <v>6.6677063354850397</v>
      </c>
      <c r="N3915">
        <v>-0.7456321553879578</v>
      </c>
      <c r="O3915">
        <v>2.0040679186196524</v>
      </c>
      <c r="P3915">
        <v>-0.56734641078094727</v>
      </c>
      <c r="Q3915">
        <v>-0.57120292144002116</v>
      </c>
      <c r="R3915">
        <v>1.63913171363006</v>
      </c>
      <c r="S3915">
        <v>-0.84356624355022436</v>
      </c>
      <c r="T3915">
        <v>0.51305205720753644</v>
      </c>
      <c r="U3915" s="18">
        <v>1</v>
      </c>
    </row>
    <row r="3916" spans="1:21" x14ac:dyDescent="0.25">
      <c r="A3916">
        <v>5.7099610000000212</v>
      </c>
      <c r="B3916">
        <v>0</v>
      </c>
      <c r="C3916">
        <v>0</v>
      </c>
      <c r="D3916">
        <v>8.4145111401941062</v>
      </c>
      <c r="E3916">
        <v>8.4166604406130574</v>
      </c>
      <c r="F3916">
        <v>13.229980999999952</v>
      </c>
      <c r="G3916">
        <v>17.5</v>
      </c>
      <c r="I3916">
        <f t="shared" si="189"/>
        <v>9.2825497390982434</v>
      </c>
      <c r="J3916">
        <f t="shared" si="190"/>
        <v>6.8255551985485319</v>
      </c>
      <c r="K3916">
        <f t="shared" si="191"/>
        <v>8.1785465896488958</v>
      </c>
      <c r="N3916">
        <v>0.51267692947179921</v>
      </c>
      <c r="O3916">
        <v>-0.74563496694655762</v>
      </c>
      <c r="P3916">
        <v>-0.56891236134410028</v>
      </c>
      <c r="Q3916">
        <v>-0.56655452733943212</v>
      </c>
      <c r="R3916">
        <v>1.1732374136891686</v>
      </c>
      <c r="S3916">
        <v>1.6391106562425637</v>
      </c>
      <c r="T3916">
        <v>2.2794679443781058</v>
      </c>
      <c r="U3916" s="18">
        <v>2</v>
      </c>
    </row>
    <row r="3917" spans="1:21" x14ac:dyDescent="0.25">
      <c r="A3917">
        <v>0</v>
      </c>
      <c r="B3917">
        <v>5.7099610000000212</v>
      </c>
      <c r="C3917">
        <v>0</v>
      </c>
      <c r="D3917">
        <v>8.4123629371968658</v>
      </c>
      <c r="E3917">
        <v>8.4145111401941062</v>
      </c>
      <c r="F3917">
        <v>3.320067999999992</v>
      </c>
      <c r="G3917">
        <v>13.229980999999952</v>
      </c>
      <c r="I3917">
        <f t="shared" si="189"/>
        <v>6.6976402129516464</v>
      </c>
      <c r="J3917">
        <f t="shared" si="190"/>
        <v>7.4434962365384774</v>
      </c>
      <c r="K3917">
        <f t="shared" si="191"/>
        <v>4.9545296310686968</v>
      </c>
      <c r="N3917">
        <v>2.278830427822109</v>
      </c>
      <c r="O3917">
        <v>0.51267597757310168</v>
      </c>
      <c r="P3917">
        <v>-0.56763431004597364</v>
      </c>
      <c r="Q3917">
        <v>-0.56811956620781412</v>
      </c>
      <c r="R3917">
        <v>0.40972871786471704</v>
      </c>
      <c r="S3917">
        <v>1.173220830738674</v>
      </c>
      <c r="T3917">
        <v>3.6480998024461599</v>
      </c>
      <c r="U3917" s="18">
        <v>3</v>
      </c>
    </row>
    <row r="3918" spans="1:21" x14ac:dyDescent="0.25">
      <c r="A3918">
        <v>11.239990000000034</v>
      </c>
      <c r="B3918">
        <v>0</v>
      </c>
      <c r="C3918">
        <v>5.7099610000000212</v>
      </c>
      <c r="D3918">
        <v>8.4116731970393364</v>
      </c>
      <c r="E3918">
        <v>8.4123629371968658</v>
      </c>
      <c r="F3918">
        <v>33.639892000000145</v>
      </c>
      <c r="G3918">
        <v>3.320067999999992</v>
      </c>
      <c r="I3918">
        <f t="shared" si="189"/>
        <v>11.510121609443498</v>
      </c>
      <c r="J3918">
        <f t="shared" si="190"/>
        <v>7.3992722825458417</v>
      </c>
      <c r="K3918">
        <f t="shared" si="191"/>
        <v>10.694242856809232</v>
      </c>
      <c r="N3918">
        <v>3.6472589851266135</v>
      </c>
      <c r="O3918">
        <v>2.2788320861285527</v>
      </c>
      <c r="P3918">
        <v>-0.56236726990098029</v>
      </c>
      <c r="Q3918">
        <v>-0.56684225898980911</v>
      </c>
      <c r="R3918">
        <v>-0.84356902995749505</v>
      </c>
      <c r="S3918">
        <v>0.40971946763230893</v>
      </c>
      <c r="T3918">
        <v>3.5700467040335129</v>
      </c>
      <c r="U3918" s="18">
        <v>4</v>
      </c>
    </row>
    <row r="3919" spans="1:21" x14ac:dyDescent="0.25">
      <c r="A3919">
        <v>0</v>
      </c>
      <c r="B3919">
        <v>11.239990000000034</v>
      </c>
      <c r="C3919">
        <v>0</v>
      </c>
      <c r="D3919">
        <v>8.4095268144935247</v>
      </c>
      <c r="E3919">
        <v>8.4116731970393364</v>
      </c>
      <c r="F3919">
        <v>4.0038999999978842E-2</v>
      </c>
      <c r="G3919">
        <v>33.639892000000145</v>
      </c>
      <c r="I3919">
        <f t="shared" si="189"/>
        <v>10.994698503767715</v>
      </c>
      <c r="J3919">
        <f t="shared" si="190"/>
        <v>8.0417199186413768</v>
      </c>
      <c r="K3919">
        <f t="shared" si="191"/>
        <v>10.013899396363072</v>
      </c>
      <c r="N3919">
        <v>3.5692174809600092</v>
      </c>
      <c r="O3919">
        <v>3.6472626658389569</v>
      </c>
      <c r="P3919">
        <v>-0.55401254420106061</v>
      </c>
      <c r="Q3919">
        <v>-0.56157828531004905</v>
      </c>
      <c r="R3919">
        <v>-0.84356902995749505</v>
      </c>
      <c r="S3919">
        <v>-0.84356624355022436</v>
      </c>
      <c r="T3919">
        <v>0.8498814687054802</v>
      </c>
      <c r="U3919" s="18">
        <v>5</v>
      </c>
    </row>
    <row r="3920" spans="1:21" x14ac:dyDescent="0.25">
      <c r="A3920">
        <v>5.3901369999998678</v>
      </c>
      <c r="B3920">
        <v>0</v>
      </c>
      <c r="C3920">
        <v>11.239990000000034</v>
      </c>
      <c r="D3920">
        <v>8.4102488714286032</v>
      </c>
      <c r="E3920">
        <v>8.4095268144935247</v>
      </c>
      <c r="F3920">
        <v>31.979859000000033</v>
      </c>
      <c r="G3920">
        <v>4.0038999999978842E-2</v>
      </c>
      <c r="I3920">
        <f t="shared" si="189"/>
        <v>11.225682682921914</v>
      </c>
      <c r="J3920">
        <f t="shared" si="190"/>
        <v>7.9553391044445094</v>
      </c>
      <c r="K3920">
        <f t="shared" si="191"/>
        <v>10.189686732384112</v>
      </c>
      <c r="N3920">
        <v>0.84945630729842381</v>
      </c>
      <c r="O3920">
        <v>3.5692210463345098</v>
      </c>
      <c r="P3920">
        <v>-0.5458383401172705</v>
      </c>
      <c r="Q3920">
        <v>-0.55322842372264536</v>
      </c>
      <c r="R3920">
        <v>-0.84268241530421639</v>
      </c>
      <c r="S3920">
        <v>-0.84356624355022436</v>
      </c>
      <c r="T3920">
        <v>6.6113009971922251E-2</v>
      </c>
      <c r="U3920" s="18">
        <v>1</v>
      </c>
    </row>
    <row r="3921" spans="1:21" x14ac:dyDescent="0.25">
      <c r="A3921">
        <v>25.309936000000107</v>
      </c>
      <c r="B3921">
        <v>5.3901369999998678</v>
      </c>
      <c r="C3921">
        <v>0</v>
      </c>
      <c r="D3921">
        <v>8.4081039469523393</v>
      </c>
      <c r="E3921">
        <v>8.4102488714286032</v>
      </c>
      <c r="F3921">
        <v>5</v>
      </c>
      <c r="G3921">
        <v>31.979859000000033</v>
      </c>
      <c r="I3921">
        <f t="shared" si="189"/>
        <v>11.165354541712613</v>
      </c>
      <c r="J3921">
        <f t="shared" si="190"/>
        <v>7.4074645272510136</v>
      </c>
      <c r="K3921">
        <f t="shared" si="191"/>
        <v>10.335697698293103</v>
      </c>
      <c r="N3921">
        <v>6.5804271929678984E-2</v>
      </c>
      <c r="O3921">
        <v>0.84945585312728178</v>
      </c>
      <c r="P3921">
        <v>-0.54380739854866489</v>
      </c>
      <c r="Q3921">
        <v>-0.54505897865187625</v>
      </c>
      <c r="R3921">
        <v>-0.84356902995749505</v>
      </c>
      <c r="S3921">
        <v>-0.84267963741197016</v>
      </c>
      <c r="T3921">
        <v>-0.38617763261635801</v>
      </c>
      <c r="U3921" s="18">
        <v>2</v>
      </c>
    </row>
    <row r="3922" spans="1:21" x14ac:dyDescent="0.25">
      <c r="A3922">
        <v>0</v>
      </c>
      <c r="B3922">
        <v>25.309936000000107</v>
      </c>
      <c r="C3922">
        <v>5.3901369999998678</v>
      </c>
      <c r="D3922">
        <v>8.4073344500255303</v>
      </c>
      <c r="E3922">
        <v>8.4081039469523393</v>
      </c>
      <c r="F3922">
        <v>0</v>
      </c>
      <c r="G3922">
        <v>5</v>
      </c>
      <c r="I3922">
        <f t="shared" si="189"/>
        <v>6.818092685254908</v>
      </c>
      <c r="J3922">
        <f t="shared" si="190"/>
        <v>10.107848716391413</v>
      </c>
      <c r="K3922">
        <f t="shared" si="191"/>
        <v>4.5534498427458496</v>
      </c>
      <c r="N3922">
        <v>-0.38641918602276032</v>
      </c>
      <c r="O3922">
        <v>6.5802659596138624E-2</v>
      </c>
      <c r="P3922">
        <v>-0.54354590643178613</v>
      </c>
      <c r="Q3922">
        <v>-0.54302921949531602</v>
      </c>
      <c r="R3922">
        <v>-0.69211292680807213</v>
      </c>
      <c r="S3922">
        <v>-0.84356624355022436</v>
      </c>
      <c r="T3922">
        <v>-0.48668080718974643</v>
      </c>
      <c r="U3922" s="18">
        <v>3</v>
      </c>
    </row>
    <row r="3923" spans="1:21" x14ac:dyDescent="0.25">
      <c r="A3923">
        <v>26.059814000000188</v>
      </c>
      <c r="B3923">
        <v>0</v>
      </c>
      <c r="C3923">
        <v>25.309936000000107</v>
      </c>
      <c r="D3923">
        <v>8.4116430407851457</v>
      </c>
      <c r="E3923">
        <v>8.4073344500255303</v>
      </c>
      <c r="F3923">
        <v>23.390014999999948</v>
      </c>
      <c r="G3923">
        <v>0</v>
      </c>
      <c r="I3923">
        <f t="shared" si="189"/>
        <v>11.36361107992477</v>
      </c>
      <c r="J3923">
        <f t="shared" si="190"/>
        <v>9.3717547260681986</v>
      </c>
      <c r="K3923">
        <f t="shared" si="191"/>
        <v>9.941616039842371</v>
      </c>
      <c r="N3923">
        <v>-0.48690743154710647</v>
      </c>
      <c r="O3923">
        <v>-0.38642146669911231</v>
      </c>
      <c r="P3923">
        <v>-0.54430477922510256</v>
      </c>
      <c r="Q3923">
        <v>-0.54276787961887274</v>
      </c>
      <c r="R3923">
        <v>-0.72046218677131035</v>
      </c>
      <c r="S3923">
        <v>-0.6921115949813621</v>
      </c>
      <c r="T3923">
        <v>-4.9374417738992045E-2</v>
      </c>
      <c r="U3923" s="18">
        <v>4</v>
      </c>
    </row>
    <row r="3924" spans="1:21" x14ac:dyDescent="0.25">
      <c r="A3924">
        <v>0</v>
      </c>
      <c r="B3924">
        <v>26.059814000000188</v>
      </c>
      <c r="C3924">
        <v>0</v>
      </c>
      <c r="D3924">
        <v>8.4094994008664941</v>
      </c>
      <c r="E3924">
        <v>8.4116430407851457</v>
      </c>
      <c r="F3924">
        <v>0</v>
      </c>
      <c r="G3924">
        <v>23.390014999999948</v>
      </c>
      <c r="I3924">
        <f t="shared" si="189"/>
        <v>10.153083211210264</v>
      </c>
      <c r="J3924">
        <f t="shared" si="190"/>
        <v>9.6473470658882299</v>
      </c>
      <c r="K3924">
        <f t="shared" si="191"/>
        <v>8.7084660025245917</v>
      </c>
      <c r="N3924">
        <v>-4.9666000925387387E-2</v>
      </c>
      <c r="O3924">
        <v>-0.4869098607354283</v>
      </c>
      <c r="P3924">
        <v>-0.54528990588784787</v>
      </c>
      <c r="Q3924">
        <v>-0.54352631059724688</v>
      </c>
      <c r="R3924">
        <v>-0.84356902995749505</v>
      </c>
      <c r="S3924">
        <v>-0.72046058267902902</v>
      </c>
      <c r="T3924">
        <v>-0.31452014508136272</v>
      </c>
      <c r="U3924" s="18">
        <v>5</v>
      </c>
    </row>
    <row r="3925" spans="1:21" x14ac:dyDescent="0.25">
      <c r="A3925">
        <v>34.010009999999966</v>
      </c>
      <c r="B3925">
        <v>0</v>
      </c>
      <c r="C3925">
        <v>26.059814000000188</v>
      </c>
      <c r="D3925">
        <v>8.4139962963057648</v>
      </c>
      <c r="E3925">
        <v>8.4094994008664941</v>
      </c>
      <c r="F3925">
        <v>15.510009999999966</v>
      </c>
      <c r="G3925">
        <v>0</v>
      </c>
      <c r="I3925">
        <f t="shared" si="189"/>
        <v>9.7286933998124443</v>
      </c>
      <c r="J3925">
        <f t="shared" si="190"/>
        <v>9.4479825710009688</v>
      </c>
      <c r="K3925">
        <f t="shared" si="191"/>
        <v>7.9515370217120154</v>
      </c>
      <c r="N3925">
        <v>-0.31477234271020077</v>
      </c>
      <c r="O3925">
        <v>-4.9667783912894191E-2</v>
      </c>
      <c r="P3925">
        <v>-0.5452886033574974</v>
      </c>
      <c r="Q3925">
        <v>-0.54451086372028523</v>
      </c>
      <c r="R3925">
        <v>-0.6770623552067212</v>
      </c>
      <c r="S3925">
        <v>-0.84356624355022436</v>
      </c>
      <c r="T3925">
        <v>-0.94753378849235326</v>
      </c>
      <c r="U3925" s="18">
        <v>1</v>
      </c>
    </row>
    <row r="3926" spans="1:21" x14ac:dyDescent="0.25">
      <c r="A3926">
        <v>0</v>
      </c>
      <c r="B3926">
        <v>34.010009999999966</v>
      </c>
      <c r="C3926">
        <v>0</v>
      </c>
      <c r="D3926">
        <v>8.4118531490066548</v>
      </c>
      <c r="E3926">
        <v>8.4139962963057648</v>
      </c>
      <c r="F3926">
        <v>11.610107999999855</v>
      </c>
      <c r="G3926">
        <v>15.510009999999966</v>
      </c>
      <c r="I3926">
        <f t="shared" si="189"/>
        <v>11.751983398179588</v>
      </c>
      <c r="J3926">
        <f t="shared" si="190"/>
        <v>10.509465330764115</v>
      </c>
      <c r="K3926">
        <f t="shared" si="191"/>
        <v>10.476561976222317</v>
      </c>
      <c r="N3926">
        <v>-0.94769195633788306</v>
      </c>
      <c r="O3926">
        <v>-0.31477451749940366</v>
      </c>
      <c r="P3926">
        <v>-0.54588492613453654</v>
      </c>
      <c r="Q3926">
        <v>-0.54450956194826661</v>
      </c>
      <c r="R3926">
        <v>-4.9959368076105785E-2</v>
      </c>
      <c r="S3926">
        <v>-0.6770611679253179</v>
      </c>
      <c r="T3926">
        <v>-0.5765072015283198</v>
      </c>
      <c r="U3926" s="18">
        <v>2</v>
      </c>
    </row>
    <row r="3927" spans="1:21" x14ac:dyDescent="0.25">
      <c r="A3927">
        <v>23.59985400000005</v>
      </c>
      <c r="B3927">
        <v>0</v>
      </c>
      <c r="C3927">
        <v>34.010009999999966</v>
      </c>
      <c r="D3927">
        <v>8.418371650878564</v>
      </c>
      <c r="E3927">
        <v>8.4118531490066548</v>
      </c>
      <c r="F3927">
        <v>13.12988200000018</v>
      </c>
      <c r="G3927">
        <v>11.610107999999855</v>
      </c>
      <c r="I3927">
        <f t="shared" si="189"/>
        <v>12.914443879431509</v>
      </c>
      <c r="J3927">
        <f t="shared" si="190"/>
        <v>10.249486775901868</v>
      </c>
      <c r="K3927">
        <f t="shared" si="191"/>
        <v>11.550268886119088</v>
      </c>
      <c r="N3927">
        <v>-0.5767204827982394</v>
      </c>
      <c r="O3927">
        <v>-0.94769506652145052</v>
      </c>
      <c r="P3927">
        <v>-0.54790735247949651</v>
      </c>
      <c r="Q3927">
        <v>-0.54510553754681201</v>
      </c>
      <c r="R3927">
        <v>1.2972524833143719</v>
      </c>
      <c r="S3927">
        <v>-4.9964203475833684E-2</v>
      </c>
      <c r="T3927">
        <v>0.49169838981293656</v>
      </c>
      <c r="U3927" s="18">
        <v>3</v>
      </c>
    </row>
    <row r="3928" spans="1:21" x14ac:dyDescent="0.25">
      <c r="A3928">
        <v>6.8701169999999365</v>
      </c>
      <c r="B3928">
        <v>23.59985400000005</v>
      </c>
      <c r="C3928">
        <v>0</v>
      </c>
      <c r="D3928">
        <v>8.4162284809063443</v>
      </c>
      <c r="E3928">
        <v>8.418371650878564</v>
      </c>
      <c r="F3928">
        <v>0</v>
      </c>
      <c r="G3928">
        <v>13.12988200000018</v>
      </c>
      <c r="I3928">
        <f t="shared" si="189"/>
        <v>7.6588343348227337</v>
      </c>
      <c r="J3928">
        <f t="shared" si="190"/>
        <v>9.3830124615106687</v>
      </c>
      <c r="K3928">
        <f t="shared" si="191"/>
        <v>5.7564606002823204</v>
      </c>
      <c r="N3928">
        <v>0.49132643401628606</v>
      </c>
      <c r="O3928">
        <v>-0.57672304472161984</v>
      </c>
      <c r="P3928">
        <v>-0.54909289204933998</v>
      </c>
      <c r="Q3928">
        <v>-0.54712678643728097</v>
      </c>
      <c r="R3928">
        <v>0.29546623227981478</v>
      </c>
      <c r="S3928">
        <v>1.2972347093263044</v>
      </c>
      <c r="T3928">
        <v>-0.94753378849235326</v>
      </c>
      <c r="U3928" s="18">
        <v>4</v>
      </c>
    </row>
    <row r="3929" spans="1:21" x14ac:dyDescent="0.25">
      <c r="A3929">
        <v>3.6899419999999736</v>
      </c>
      <c r="B3929">
        <v>6.8701169999999365</v>
      </c>
      <c r="C3929">
        <v>23.59985400000005</v>
      </c>
      <c r="D3929">
        <v>8.4200929821837924</v>
      </c>
      <c r="E3929">
        <v>8.4162284809063443</v>
      </c>
      <c r="F3929">
        <v>3.570067999999992</v>
      </c>
      <c r="G3929">
        <v>0</v>
      </c>
      <c r="I3929">
        <f t="shared" si="189"/>
        <v>7.3877880455832923</v>
      </c>
      <c r="J3929">
        <f t="shared" si="190"/>
        <v>9.9467281862668386</v>
      </c>
      <c r="K3929">
        <f t="shared" si="191"/>
        <v>5.0697164379988795</v>
      </c>
      <c r="N3929">
        <v>-0.94769195633788306</v>
      </c>
      <c r="O3929">
        <v>0.49132545056360805</v>
      </c>
      <c r="P3929">
        <v>-0.54787200374831058</v>
      </c>
      <c r="Q3929">
        <v>-0.54831163578723352</v>
      </c>
      <c r="R3929">
        <v>2.4424830650859981</v>
      </c>
      <c r="S3929">
        <v>0.29545807942141072</v>
      </c>
      <c r="T3929">
        <v>-8.1443999911819304E-2</v>
      </c>
      <c r="U3929" s="18">
        <v>5</v>
      </c>
    </row>
    <row r="3930" spans="1:21" x14ac:dyDescent="0.25">
      <c r="A3930">
        <v>4.329834000000119</v>
      </c>
      <c r="B3930">
        <v>3.6899419999999736</v>
      </c>
      <c r="C3930">
        <v>6.8701169999999365</v>
      </c>
      <c r="D3930">
        <v>8.4196985862595728</v>
      </c>
      <c r="E3930">
        <v>8.4200929821837924</v>
      </c>
      <c r="F3930">
        <v>12.43994100000009</v>
      </c>
      <c r="G3930">
        <v>3.570067999999992</v>
      </c>
      <c r="I3930">
        <f t="shared" si="189"/>
        <v>7.3962671248662586</v>
      </c>
      <c r="J3930">
        <f t="shared" si="190"/>
        <v>7.9184159425248</v>
      </c>
      <c r="K3930">
        <f t="shared" si="191"/>
        <v>5.6347775482143048</v>
      </c>
      <c r="N3930">
        <v>-8.1730819384361261E-2</v>
      </c>
      <c r="O3930">
        <v>-0.94769506652145052</v>
      </c>
      <c r="P3930">
        <v>-0.54989235262186098</v>
      </c>
      <c r="Q3930">
        <v>-0.54709145828608907</v>
      </c>
      <c r="R3930">
        <v>1.7879389558582812</v>
      </c>
      <c r="S3930">
        <v>2.4424542923325645</v>
      </c>
      <c r="T3930">
        <v>1.6250744369519379</v>
      </c>
      <c r="U3930" s="18">
        <v>1</v>
      </c>
    </row>
    <row r="3931" spans="1:21" x14ac:dyDescent="0.25">
      <c r="A3931">
        <v>7.2099610000000212</v>
      </c>
      <c r="B3931">
        <v>4.329834000000119</v>
      </c>
      <c r="C3931">
        <v>3.6899419999999736</v>
      </c>
      <c r="D3931">
        <v>8.4184953920122414</v>
      </c>
      <c r="E3931">
        <v>8.4196985862595728</v>
      </c>
      <c r="F3931">
        <v>32.050048999999944</v>
      </c>
      <c r="G3931">
        <v>12.43994100000009</v>
      </c>
      <c r="I3931">
        <f t="shared" si="189"/>
        <v>13.287370577800974</v>
      </c>
      <c r="J3931">
        <f t="shared" si="190"/>
        <v>7.6673103417343018</v>
      </c>
      <c r="K3931">
        <f t="shared" si="191"/>
        <v>12.805391859239373</v>
      </c>
      <c r="N3931">
        <v>1.6245341260096622</v>
      </c>
      <c r="O3931">
        <v>-8.1732649760588277E-2</v>
      </c>
      <c r="P3931">
        <v>-0.54996205526586028</v>
      </c>
      <c r="Q3931">
        <v>-0.54911063091465007</v>
      </c>
      <c r="R3931">
        <v>-0.84356902995749505</v>
      </c>
      <c r="S3931">
        <v>1.7879164693298168</v>
      </c>
      <c r="T3931">
        <v>2.6312553054680281</v>
      </c>
      <c r="U3931" s="18">
        <v>2</v>
      </c>
    </row>
    <row r="3932" spans="1:21" x14ac:dyDescent="0.25">
      <c r="A3932">
        <v>7.0500489999999445</v>
      </c>
      <c r="B3932">
        <v>7.2099610000000212</v>
      </c>
      <c r="C3932">
        <v>4.329834000000119</v>
      </c>
      <c r="D3932">
        <v>8.4174555493387881</v>
      </c>
      <c r="E3932">
        <v>8.4184953920122414</v>
      </c>
      <c r="F3932">
        <v>14.43994100000009</v>
      </c>
      <c r="G3932">
        <v>32.050048999999944</v>
      </c>
      <c r="I3932">
        <f t="shared" si="189"/>
        <v>14.075372408145743</v>
      </c>
      <c r="J3932">
        <f t="shared" si="190"/>
        <v>8.0434132545525614</v>
      </c>
      <c r="K3932">
        <f t="shared" si="191"/>
        <v>13.674729440732857</v>
      </c>
      <c r="N3932">
        <v>2.6305655333411155</v>
      </c>
      <c r="O3932">
        <v>1.6245348173290504</v>
      </c>
      <c r="P3932">
        <v>-0.54619126803677609</v>
      </c>
      <c r="Q3932">
        <v>-0.54918029297784332</v>
      </c>
      <c r="R3932">
        <v>-0.84356902995749505</v>
      </c>
      <c r="S3932">
        <v>-0.84356624355022436</v>
      </c>
      <c r="T3932">
        <v>-0.84274933763683191</v>
      </c>
      <c r="U3932" s="18">
        <v>3</v>
      </c>
    </row>
    <row r="3933" spans="1:21" x14ac:dyDescent="0.25">
      <c r="A3933">
        <v>24.859864000000016</v>
      </c>
      <c r="B3933">
        <v>7.0500489999999445</v>
      </c>
      <c r="C3933">
        <v>7.2099610000000212</v>
      </c>
      <c r="D3933">
        <v>8.4171485331808071</v>
      </c>
      <c r="E3933">
        <v>8.4174555493387881</v>
      </c>
      <c r="F3933">
        <v>2.820067999999992</v>
      </c>
      <c r="G3933">
        <v>14.43994100000009</v>
      </c>
      <c r="I3933">
        <f t="shared" si="189"/>
        <v>8.0315136384488319</v>
      </c>
      <c r="J3933">
        <f t="shared" si="190"/>
        <v>8.3158354113481767</v>
      </c>
      <c r="K3933">
        <f t="shared" si="191"/>
        <v>6.3210238521010398</v>
      </c>
      <c r="N3933">
        <v>-0.84292307048528159</v>
      </c>
      <c r="O3933">
        <v>2.6305677114782431</v>
      </c>
      <c r="P3933">
        <v>-0.54015863686949528</v>
      </c>
      <c r="Q3933">
        <v>-0.54541170109711823</v>
      </c>
      <c r="R3933">
        <v>1.3813815851637266</v>
      </c>
      <c r="S3933">
        <v>-0.84356624355022436</v>
      </c>
      <c r="T3933">
        <v>-0.60857689062611664</v>
      </c>
      <c r="U3933" s="18">
        <v>4</v>
      </c>
    </row>
    <row r="3934" spans="1:21" x14ac:dyDescent="0.25">
      <c r="A3934">
        <v>0</v>
      </c>
      <c r="B3934">
        <v>24.859864000000016</v>
      </c>
      <c r="C3934">
        <v>7.0500489999999445</v>
      </c>
      <c r="D3934">
        <v>8.4168010244026732</v>
      </c>
      <c r="E3934">
        <v>8.4171485331808071</v>
      </c>
      <c r="F3934">
        <v>0</v>
      </c>
      <c r="G3934">
        <v>2.820067999999992</v>
      </c>
      <c r="I3934">
        <f t="shared" si="189"/>
        <v>6.5369012993444215</v>
      </c>
      <c r="J3934">
        <f t="shared" si="190"/>
        <v>10.229209870935346</v>
      </c>
      <c r="K3934">
        <f t="shared" si="191"/>
        <v>4.1751911030592508</v>
      </c>
      <c r="N3934">
        <v>-0.60878540816629989</v>
      </c>
      <c r="O3934">
        <v>-0.84292602583050424</v>
      </c>
      <c r="P3934">
        <v>-0.54194319907080846</v>
      </c>
      <c r="Q3934">
        <v>-0.5393825821213587</v>
      </c>
      <c r="R3934">
        <v>1.2423269269758064</v>
      </c>
      <c r="S3934">
        <v>1.3813630032019053</v>
      </c>
      <c r="T3934">
        <v>1.7630119408235934</v>
      </c>
      <c r="U3934" s="18">
        <v>5</v>
      </c>
    </row>
    <row r="3935" spans="1:21" x14ac:dyDescent="0.25">
      <c r="A3935">
        <v>0</v>
      </c>
      <c r="B3935">
        <v>0</v>
      </c>
      <c r="C3935">
        <v>24.859864000000016</v>
      </c>
      <c r="D3935">
        <v>8.4209796935197243</v>
      </c>
      <c r="E3935">
        <v>8.4168010244026732</v>
      </c>
      <c r="F3935">
        <v>17.010009999999966</v>
      </c>
      <c r="G3935">
        <v>0</v>
      </c>
      <c r="I3935">
        <f t="shared" si="189"/>
        <v>9.8861661109996017</v>
      </c>
      <c r="J3935">
        <f t="shared" si="190"/>
        <v>9.3294809195975148</v>
      </c>
      <c r="K3935">
        <f t="shared" si="191"/>
        <v>8.176261430171909</v>
      </c>
      <c r="N3935">
        <v>1.7624511402224703</v>
      </c>
      <c r="O3935">
        <v>-0.6087880174785586</v>
      </c>
      <c r="P3935">
        <v>-0.54320025306813735</v>
      </c>
      <c r="Q3935">
        <v>-0.54116610535243503</v>
      </c>
      <c r="R3935">
        <v>1.2228326533609564</v>
      </c>
      <c r="S3935">
        <v>1.2423096804913842</v>
      </c>
      <c r="T3935">
        <v>-0.94753378849235326</v>
      </c>
      <c r="U3935" s="18">
        <v>1</v>
      </c>
    </row>
    <row r="3936" spans="1:21" x14ac:dyDescent="0.25">
      <c r="A3936">
        <v>12.139893000000029</v>
      </c>
      <c r="B3936">
        <v>0</v>
      </c>
      <c r="C3936">
        <v>0</v>
      </c>
      <c r="D3936">
        <v>8.4188402169715726</v>
      </c>
      <c r="E3936">
        <v>8.4209796935197243</v>
      </c>
      <c r="F3936">
        <v>19.25</v>
      </c>
      <c r="G3936">
        <v>17.010009999999966</v>
      </c>
      <c r="I3936">
        <f t="shared" si="189"/>
        <v>10.507257015508092</v>
      </c>
      <c r="J3936">
        <f t="shared" si="190"/>
        <v>6.8269698710959554</v>
      </c>
      <c r="K3936">
        <f t="shared" si="191"/>
        <v>9.6526872283120095</v>
      </c>
      <c r="N3936">
        <v>-0.94769195633788306</v>
      </c>
      <c r="O3936">
        <v>1.7624520353699518</v>
      </c>
      <c r="P3936">
        <v>-0.53912498837449596</v>
      </c>
      <c r="Q3936">
        <v>-0.54242242749424863</v>
      </c>
      <c r="R3936">
        <v>1.8100821789672152</v>
      </c>
      <c r="S3936">
        <v>1.2228155940990419</v>
      </c>
      <c r="T3936">
        <v>-0.13490649094762838</v>
      </c>
      <c r="U3936" s="18">
        <v>2</v>
      </c>
    </row>
    <row r="3937" spans="1:21" x14ac:dyDescent="0.25">
      <c r="A3937">
        <v>22.119873000000098</v>
      </c>
      <c r="B3937">
        <v>12.139893000000029</v>
      </c>
      <c r="C3937">
        <v>0</v>
      </c>
      <c r="D3937">
        <v>8.4167018272796827</v>
      </c>
      <c r="E3937">
        <v>8.4188402169715726</v>
      </c>
      <c r="F3937">
        <v>2.7099610000000212</v>
      </c>
      <c r="G3937">
        <v>19.25</v>
      </c>
      <c r="I3937">
        <f t="shared" si="189"/>
        <v>8.5051428970049159</v>
      </c>
      <c r="J3937">
        <f t="shared" si="190"/>
        <v>8.1415563496988597</v>
      </c>
      <c r="K3937">
        <f t="shared" si="191"/>
        <v>7.0015279783267426</v>
      </c>
      <c r="N3937">
        <v>-0.13518536893818248</v>
      </c>
      <c r="O3937">
        <v>-0.94769506652145052</v>
      </c>
      <c r="P3937">
        <v>-0.54114394810624977</v>
      </c>
      <c r="Q3937">
        <v>-0.53834953541542607</v>
      </c>
      <c r="R3937">
        <v>1.1298375821245794</v>
      </c>
      <c r="S3937">
        <v>1.8100594797757996</v>
      </c>
      <c r="T3937">
        <v>2.0688157856736957</v>
      </c>
      <c r="U3937" s="18">
        <v>3</v>
      </c>
    </row>
    <row r="3938" spans="1:21" x14ac:dyDescent="0.25">
      <c r="A3938">
        <v>9.0200199999999313</v>
      </c>
      <c r="B3938">
        <v>22.119873000000098</v>
      </c>
      <c r="C3938">
        <v>12.139893000000029</v>
      </c>
      <c r="D3938">
        <v>8.4176472795835728</v>
      </c>
      <c r="E3938">
        <v>8.4167018272796827</v>
      </c>
      <c r="F3938">
        <v>8.3500970000000052</v>
      </c>
      <c r="G3938">
        <v>2.7099610000000212</v>
      </c>
      <c r="I3938">
        <f t="shared" si="189"/>
        <v>8.838559198520926</v>
      </c>
      <c r="J3938">
        <f t="shared" si="190"/>
        <v>10.444849027309742</v>
      </c>
      <c r="K3938">
        <f t="shared" si="191"/>
        <v>6.8502957260783539</v>
      </c>
      <c r="N3938">
        <v>2.0682095600338464</v>
      </c>
      <c r="O3938">
        <v>-0.13518727831509669</v>
      </c>
      <c r="P3938">
        <v>-0.54133590646080887</v>
      </c>
      <c r="Q3938">
        <v>-0.54036731971094742</v>
      </c>
      <c r="R3938">
        <v>-0.4777625413334457</v>
      </c>
      <c r="S3938">
        <v>1.1298214159849627</v>
      </c>
      <c r="T3938">
        <v>-7.2894812970266551E-2</v>
      </c>
      <c r="U3938" s="18">
        <v>4</v>
      </c>
    </row>
    <row r="3939" spans="1:21" x14ac:dyDescent="0.25">
      <c r="A3939">
        <v>9.75</v>
      </c>
      <c r="B3939">
        <v>9.0200199999999313</v>
      </c>
      <c r="C3939">
        <v>22.119873000000098</v>
      </c>
      <c r="D3939">
        <v>8.4211258847423505</v>
      </c>
      <c r="E3939">
        <v>8.4176472795835728</v>
      </c>
      <c r="F3939">
        <v>4.6899410000000898</v>
      </c>
      <c r="G3939">
        <v>8.3500970000000052</v>
      </c>
      <c r="I3939">
        <f t="shared" si="189"/>
        <v>9.4644834555347259</v>
      </c>
      <c r="J3939">
        <f t="shared" si="190"/>
        <v>10.031043317772848</v>
      </c>
      <c r="K3939">
        <f t="shared" si="191"/>
        <v>7.5689630964253913</v>
      </c>
      <c r="N3939">
        <v>-7.3182902365193189E-2</v>
      </c>
      <c r="O3939">
        <v>2.0682109070628885</v>
      </c>
      <c r="P3939">
        <v>-0.53657730755989175</v>
      </c>
      <c r="Q3939">
        <v>-0.5405591663075543</v>
      </c>
      <c r="R3939">
        <v>0.59751370142976834</v>
      </c>
      <c r="S3939">
        <v>-0.47776326812238346</v>
      </c>
      <c r="T3939">
        <v>0.98781886565216614</v>
      </c>
      <c r="U3939" s="18">
        <v>5</v>
      </c>
    </row>
    <row r="3940" spans="1:21" x14ac:dyDescent="0.25">
      <c r="A3940">
        <v>12.020019999999931</v>
      </c>
      <c r="B3940">
        <v>9.75</v>
      </c>
      <c r="C3940">
        <v>9.0200199999999313</v>
      </c>
      <c r="D3940">
        <v>8.4212778883249015</v>
      </c>
      <c r="E3940">
        <v>8.4211258847423505</v>
      </c>
      <c r="F3940">
        <v>3.6398920000001453</v>
      </c>
      <c r="G3940">
        <v>4.6899410000000898</v>
      </c>
      <c r="I3940">
        <f t="shared" si="189"/>
        <v>6.589900677992758</v>
      </c>
      <c r="J3940">
        <f t="shared" si="190"/>
        <v>8.7918570230986646</v>
      </c>
      <c r="K3940">
        <f t="shared" si="191"/>
        <v>4.4804152474209209</v>
      </c>
      <c r="N3940">
        <v>0.98737321460214544</v>
      </c>
      <c r="O3940">
        <v>-7.3184720108420323E-2</v>
      </c>
      <c r="P3940">
        <v>-0.53663107432856583</v>
      </c>
      <c r="Q3940">
        <v>-0.53580333785791279</v>
      </c>
      <c r="R3940">
        <v>-0.12170863674969749</v>
      </c>
      <c r="S3940">
        <v>0.59750264771515638</v>
      </c>
      <c r="T3940">
        <v>2.2944389388178883</v>
      </c>
      <c r="U3940" s="18">
        <v>1</v>
      </c>
    </row>
    <row r="3941" spans="1:21" x14ac:dyDescent="0.25">
      <c r="A3941">
        <v>11.100097000000005</v>
      </c>
      <c r="B3941">
        <v>12.020019999999931</v>
      </c>
      <c r="C3941">
        <v>9.75</v>
      </c>
      <c r="D3941">
        <v>8.4216150418675753</v>
      </c>
      <c r="E3941">
        <v>8.4212778883249015</v>
      </c>
      <c r="F3941">
        <v>7</v>
      </c>
      <c r="G3941">
        <v>3.6398920000001453</v>
      </c>
      <c r="I3941">
        <f t="shared" si="189"/>
        <v>7.4267468698018435</v>
      </c>
      <c r="J3941">
        <f t="shared" si="190"/>
        <v>9.1113712900184751</v>
      </c>
      <c r="K3941">
        <f t="shared" si="191"/>
        <v>5.421373959566318</v>
      </c>
      <c r="N3941">
        <v>2.2937991984245736</v>
      </c>
      <c r="O3941">
        <v>0.9873729642589385</v>
      </c>
      <c r="P3941">
        <v>-0.53430324389282136</v>
      </c>
      <c r="Q3941">
        <v>-0.53585707332363075</v>
      </c>
      <c r="R3941">
        <v>-0.14206782465920406</v>
      </c>
      <c r="S3941">
        <v>-0.12171278307127478</v>
      </c>
      <c r="T3941">
        <v>-0.94753378849235326</v>
      </c>
      <c r="U3941" s="18">
        <v>2</v>
      </c>
    </row>
    <row r="3942" spans="1:21" x14ac:dyDescent="0.25">
      <c r="A3942">
        <v>5.6198730000000978</v>
      </c>
      <c r="B3942">
        <v>11.100097000000005</v>
      </c>
      <c r="C3942">
        <v>12.020019999999931</v>
      </c>
      <c r="D3942">
        <v>8.4225278792491398</v>
      </c>
      <c r="E3942">
        <v>8.4216150418675753</v>
      </c>
      <c r="F3942">
        <v>0</v>
      </c>
      <c r="G3942">
        <v>7</v>
      </c>
      <c r="I3942">
        <f t="shared" si="189"/>
        <v>6.8590249024796357</v>
      </c>
      <c r="J3942">
        <f t="shared" si="190"/>
        <v>9.2404464188495048</v>
      </c>
      <c r="K3942">
        <f t="shared" si="191"/>
        <v>4.6888831866162164</v>
      </c>
      <c r="N3942">
        <v>-0.94769195633788306</v>
      </c>
      <c r="O3942">
        <v>2.2938008788534217</v>
      </c>
      <c r="P3942">
        <v>-0.52904367356939974</v>
      </c>
      <c r="Q3942">
        <v>-0.53353059814831783</v>
      </c>
      <c r="R3942">
        <v>0.25827252614241203</v>
      </c>
      <c r="S3942">
        <v>-0.14207177545165872</v>
      </c>
      <c r="T3942">
        <v>-0.17765306720521001</v>
      </c>
      <c r="U3942" s="18">
        <v>3</v>
      </c>
    </row>
    <row r="3943" spans="1:21" x14ac:dyDescent="0.25">
      <c r="A3943">
        <v>6.3400879999999233</v>
      </c>
      <c r="B3943">
        <v>5.6198730000000978</v>
      </c>
      <c r="C3943">
        <v>11.100097000000005</v>
      </c>
      <c r="D3943">
        <v>8.4232069482627718</v>
      </c>
      <c r="E3943">
        <v>8.4225278792491398</v>
      </c>
      <c r="F3943">
        <v>9.6999510000000555</v>
      </c>
      <c r="G3943">
        <v>0</v>
      </c>
      <c r="I3943">
        <f t="shared" si="189"/>
        <v>6.8051619911106949</v>
      </c>
      <c r="J3943">
        <f t="shared" si="190"/>
        <v>8.554341548027466</v>
      </c>
      <c r="K3943">
        <f t="shared" si="191"/>
        <v>4.7609954692533289</v>
      </c>
      <c r="N3943">
        <v>-0.17792559548854295</v>
      </c>
      <c r="O3943">
        <v>-0.94769506652145052</v>
      </c>
      <c r="P3943">
        <v>-0.53106211082208221</v>
      </c>
      <c r="Q3943">
        <v>-0.52827408994120706</v>
      </c>
      <c r="R3943">
        <v>-6.5595365115165821E-3</v>
      </c>
      <c r="S3943">
        <v>0.25826473049141524</v>
      </c>
      <c r="T3943">
        <v>-0.94753378849235326</v>
      </c>
      <c r="U3943" s="18">
        <v>4</v>
      </c>
    </row>
    <row r="3944" spans="1:21" x14ac:dyDescent="0.25">
      <c r="A3944">
        <v>14.089844000000085</v>
      </c>
      <c r="B3944">
        <v>6.3400879999999233</v>
      </c>
      <c r="C3944">
        <v>5.6198730000000978</v>
      </c>
      <c r="D3944">
        <v>8.4224961637931326</v>
      </c>
      <c r="E3944">
        <v>8.4232069482627718</v>
      </c>
      <c r="F3944">
        <v>9.0400389999999788</v>
      </c>
      <c r="G3944">
        <v>9.6999510000000555</v>
      </c>
      <c r="I3944">
        <f t="shared" si="189"/>
        <v>8.0654726265794299</v>
      </c>
      <c r="J3944">
        <f t="shared" si="190"/>
        <v>8.0806319003053577</v>
      </c>
      <c r="K3944">
        <f t="shared" si="191"/>
        <v>6.4234305883723763</v>
      </c>
      <c r="N3944">
        <v>-0.94769195633788306</v>
      </c>
      <c r="O3944">
        <v>-0.17792756803140461</v>
      </c>
      <c r="P3944">
        <v>-0.53135226707714944</v>
      </c>
      <c r="Q3944">
        <v>-0.53029135206184375</v>
      </c>
      <c r="R3944">
        <v>1.632038973549595</v>
      </c>
      <c r="S3944">
        <v>-6.5647887221224792E-3</v>
      </c>
      <c r="T3944">
        <v>0.1377573457341438</v>
      </c>
      <c r="U3944" s="18">
        <v>5</v>
      </c>
    </row>
    <row r="3945" spans="1:21" x14ac:dyDescent="0.25">
      <c r="A3945">
        <v>5.3400879999999233</v>
      </c>
      <c r="B3945">
        <v>14.089844000000085</v>
      </c>
      <c r="C3945">
        <v>6.3400879999999233</v>
      </c>
      <c r="D3945">
        <v>8.4219683036755661</v>
      </c>
      <c r="E3945">
        <v>8.4224961637931326</v>
      </c>
      <c r="F3945">
        <v>0</v>
      </c>
      <c r="G3945">
        <v>9.0400389999999788</v>
      </c>
      <c r="I3945">
        <f t="shared" si="189"/>
        <v>6.7683939063514114</v>
      </c>
      <c r="J3945">
        <f t="shared" si="190"/>
        <v>8.9925772201867176</v>
      </c>
      <c r="K3945">
        <f t="shared" si="191"/>
        <v>4.6872841662611835</v>
      </c>
      <c r="N3945">
        <v>0.13743796542306935</v>
      </c>
      <c r="O3945">
        <v>-0.94769506652145052</v>
      </c>
      <c r="P3945">
        <v>-0.5333690739423691</v>
      </c>
      <c r="Q3945">
        <v>-0.53058133938824448</v>
      </c>
      <c r="R3945">
        <v>1.888902575935532</v>
      </c>
      <c r="S3945">
        <v>1.6320179842805937</v>
      </c>
      <c r="T3945">
        <v>1.4251384068756943</v>
      </c>
      <c r="U3945" s="18">
        <v>1</v>
      </c>
    </row>
    <row r="3946" spans="1:21" x14ac:dyDescent="0.25">
      <c r="A3946">
        <v>0</v>
      </c>
      <c r="B3946">
        <v>5.3400879999999233</v>
      </c>
      <c r="C3946">
        <v>14.089844000000085</v>
      </c>
      <c r="D3946">
        <v>8.4234046634566937</v>
      </c>
      <c r="E3946">
        <v>8.4219683036755661</v>
      </c>
      <c r="F3946">
        <v>5.9399410000000898</v>
      </c>
      <c r="G3946">
        <v>0</v>
      </c>
      <c r="I3946">
        <f t="shared" si="189"/>
        <v>6.3812399673016644</v>
      </c>
      <c r="J3946">
        <f t="shared" si="190"/>
        <v>8.8249691218338064</v>
      </c>
      <c r="K3946">
        <f t="shared" si="191"/>
        <v>4.1682897773081402</v>
      </c>
      <c r="N3946">
        <v>1.4246277950430337</v>
      </c>
      <c r="O3946">
        <v>0.13743645895724391</v>
      </c>
      <c r="P3946">
        <v>-0.53295122221763136</v>
      </c>
      <c r="Q3946">
        <v>-0.53259697207062828</v>
      </c>
      <c r="R3946">
        <v>0.33178412965680892</v>
      </c>
      <c r="S3946">
        <v>1.8888791197550296</v>
      </c>
      <c r="T3946">
        <v>-0.52304481741748032</v>
      </c>
      <c r="U3946" s="18">
        <v>2</v>
      </c>
    </row>
    <row r="3947" spans="1:21" x14ac:dyDescent="0.25">
      <c r="A3947">
        <v>19.829834000000119</v>
      </c>
      <c r="B3947">
        <v>0</v>
      </c>
      <c r="C3947">
        <v>5.3400879999999233</v>
      </c>
      <c r="D3947">
        <v>8.4226234836585032</v>
      </c>
      <c r="E3947">
        <v>8.4234046634566937</v>
      </c>
      <c r="F3947">
        <v>30.209961000000021</v>
      </c>
      <c r="G3947">
        <v>5.9399410000000898</v>
      </c>
      <c r="I3947">
        <f t="shared" si="189"/>
        <v>11.273985872441759</v>
      </c>
      <c r="J3947">
        <f t="shared" si="190"/>
        <v>7.3656089752757339</v>
      </c>
      <c r="K3947">
        <f t="shared" si="191"/>
        <v>10.420186890433961</v>
      </c>
      <c r="N3947">
        <v>-0.52326604015350486</v>
      </c>
      <c r="O3947">
        <v>1.424628190920076</v>
      </c>
      <c r="P3947">
        <v>-0.52964754392453517</v>
      </c>
      <c r="Q3947">
        <v>-0.5321793636187252</v>
      </c>
      <c r="R3947">
        <v>1.4566664179846809</v>
      </c>
      <c r="S3947">
        <v>0.33177562800224258</v>
      </c>
      <c r="T3947">
        <v>1.7245204442275668</v>
      </c>
      <c r="U3947" s="18">
        <v>3</v>
      </c>
    </row>
    <row r="3948" spans="1:21" x14ac:dyDescent="0.25">
      <c r="A3948">
        <v>6.8198250000000371</v>
      </c>
      <c r="B3948">
        <v>19.829834000000119</v>
      </c>
      <c r="C3948">
        <v>0</v>
      </c>
      <c r="D3948">
        <v>8.4204900937183655</v>
      </c>
      <c r="E3948">
        <v>8.4226234836585032</v>
      </c>
      <c r="F3948">
        <v>0</v>
      </c>
      <c r="G3948">
        <v>30.209961000000021</v>
      </c>
      <c r="I3948">
        <f t="shared" si="189"/>
        <v>11.056093131734563</v>
      </c>
      <c r="J3948">
        <f t="shared" si="190"/>
        <v>8.9759474768184528</v>
      </c>
      <c r="K3948">
        <f t="shared" si="191"/>
        <v>9.9176281739825534</v>
      </c>
      <c r="N3948">
        <v>1.7239653612711134</v>
      </c>
      <c r="O3948">
        <v>-0.52326852307635607</v>
      </c>
      <c r="P3948">
        <v>-0.53071186321223229</v>
      </c>
      <c r="Q3948">
        <v>-0.52887760872365686</v>
      </c>
      <c r="R3948">
        <v>0.55322725521190041</v>
      </c>
      <c r="S3948">
        <v>1.4566471129892407</v>
      </c>
      <c r="T3948">
        <v>2.0025358762620051</v>
      </c>
      <c r="U3948" s="18">
        <v>4</v>
      </c>
    </row>
    <row r="3949" spans="1:21" x14ac:dyDescent="0.25">
      <c r="A3949">
        <v>11.709960000000137</v>
      </c>
      <c r="B3949">
        <v>6.8198250000000371</v>
      </c>
      <c r="C3949">
        <v>19.829834000000119</v>
      </c>
      <c r="D3949">
        <v>8.423379266649814</v>
      </c>
      <c r="E3949">
        <v>8.4204900937183655</v>
      </c>
      <c r="F3949">
        <v>8.4401849999999286</v>
      </c>
      <c r="G3949">
        <v>0</v>
      </c>
      <c r="I3949">
        <f t="shared" si="189"/>
        <v>7.9121828334346977</v>
      </c>
      <c r="J3949">
        <f t="shared" si="190"/>
        <v>9.5629298437610792</v>
      </c>
      <c r="K3949">
        <f t="shared" si="191"/>
        <v>5.8128345112918236</v>
      </c>
      <c r="N3949">
        <v>2.0019394960426844</v>
      </c>
      <c r="O3949">
        <v>1.7239661995403122</v>
      </c>
      <c r="P3949">
        <v>-0.52673964777086135</v>
      </c>
      <c r="Q3949">
        <v>-0.52994130836578401</v>
      </c>
      <c r="R3949">
        <v>-0.84356902995749505</v>
      </c>
      <c r="S3949">
        <v>0.55321662682319106</v>
      </c>
      <c r="T3949">
        <v>-0.31882740413413418</v>
      </c>
      <c r="U3949" s="18">
        <v>5</v>
      </c>
    </row>
    <row r="3950" spans="1:21" x14ac:dyDescent="0.25">
      <c r="A3950">
        <v>13.280029000000013</v>
      </c>
      <c r="B3950">
        <v>11.709960000000137</v>
      </c>
      <c r="C3950">
        <v>6.8198250000000371</v>
      </c>
      <c r="D3950">
        <v>8.4229733035443317</v>
      </c>
      <c r="E3950">
        <v>8.423379266649814</v>
      </c>
      <c r="F3950">
        <v>7.2199709999999868</v>
      </c>
      <c r="G3950">
        <v>8.4401849999999286</v>
      </c>
      <c r="I3950">
        <f t="shared" si="189"/>
        <v>8.0757026500919196</v>
      </c>
      <c r="J3950">
        <f t="shared" si="190"/>
        <v>8.7833375534244613</v>
      </c>
      <c r="K3950">
        <f t="shared" si="191"/>
        <v>6.2940789154068995</v>
      </c>
      <c r="N3950">
        <v>-0.31907896194953445</v>
      </c>
      <c r="O3950">
        <v>2.0019407451309408</v>
      </c>
      <c r="P3950">
        <v>-0.52214669782079404</v>
      </c>
      <c r="Q3950">
        <v>-0.52597140554406552</v>
      </c>
      <c r="R3950">
        <v>0.23171793012570688</v>
      </c>
      <c r="S3950">
        <v>-0.84356624355022436</v>
      </c>
      <c r="T3950">
        <v>1.2016688297954023</v>
      </c>
      <c r="U3950" s="18">
        <v>1</v>
      </c>
    </row>
    <row r="3951" spans="1:21" x14ac:dyDescent="0.25">
      <c r="A3951">
        <v>8.1198730000000978</v>
      </c>
      <c r="B3951">
        <v>13.280029000000013</v>
      </c>
      <c r="C3951">
        <v>11.709960000000137</v>
      </c>
      <c r="D3951">
        <v>8.4238052414578863</v>
      </c>
      <c r="E3951">
        <v>8.4229733035443317</v>
      </c>
      <c r="F3951">
        <v>4.0200199999999313</v>
      </c>
      <c r="G3951">
        <v>7.2199709999999868</v>
      </c>
      <c r="I3951">
        <f t="shared" si="189"/>
        <v>7.9614385998802577</v>
      </c>
      <c r="J3951">
        <f t="shared" si="190"/>
        <v>9.4458379544965645</v>
      </c>
      <c r="K3951">
        <f t="shared" si="191"/>
        <v>5.9816725805088806</v>
      </c>
      <c r="N3951">
        <v>1.2011914128174304</v>
      </c>
      <c r="O3951">
        <v>-0.31908114310350671</v>
      </c>
      <c r="P3951">
        <v>-0.52275477899340383</v>
      </c>
      <c r="Q3951">
        <v>-0.5213811296046289</v>
      </c>
      <c r="R3951">
        <v>-0.84356902995749505</v>
      </c>
      <c r="S3951">
        <v>0.23171038950437459</v>
      </c>
      <c r="T3951">
        <v>0.13453345059970967</v>
      </c>
      <c r="U3951" s="18">
        <v>2</v>
      </c>
    </row>
    <row r="3952" spans="1:21" x14ac:dyDescent="0.25">
      <c r="A3952">
        <v>6.6298830000000635</v>
      </c>
      <c r="B3952">
        <v>8.1198730000000978</v>
      </c>
      <c r="C3952">
        <v>13.280029000000013</v>
      </c>
      <c r="D3952">
        <v>8.4250340430162236</v>
      </c>
      <c r="E3952">
        <v>8.4238052414578863</v>
      </c>
      <c r="F3952">
        <v>0</v>
      </c>
      <c r="G3952">
        <v>4.0200199999999313</v>
      </c>
      <c r="I3952">
        <f t="shared" si="189"/>
        <v>6.1004083973923748</v>
      </c>
      <c r="J3952">
        <f t="shared" si="190"/>
        <v>9.0451718534896681</v>
      </c>
      <c r="K3952">
        <f t="shared" si="191"/>
        <v>3.7982273662182848</v>
      </c>
      <c r="N3952">
        <v>0.13421454917588205</v>
      </c>
      <c r="O3952">
        <v>1.2011914784769722</v>
      </c>
      <c r="P3952">
        <v>-0.51995828239506803</v>
      </c>
      <c r="Q3952">
        <v>-0.52198885675301954</v>
      </c>
      <c r="R3952">
        <v>0.24676841315417572</v>
      </c>
      <c r="S3952">
        <v>-0.84356624355022436</v>
      </c>
      <c r="T3952">
        <v>-0.65991189529363303</v>
      </c>
      <c r="U3952" s="18">
        <v>3</v>
      </c>
    </row>
    <row r="3953" spans="1:21" x14ac:dyDescent="0.25">
      <c r="A3953">
        <v>7.6899410000000898</v>
      </c>
      <c r="B3953">
        <v>6.6298830000000635</v>
      </c>
      <c r="C3953">
        <v>8.1198730000000978</v>
      </c>
      <c r="D3953">
        <v>8.4249568456868502</v>
      </c>
      <c r="E3953">
        <v>8.4250340430162236</v>
      </c>
      <c r="F3953">
        <v>12.25</v>
      </c>
      <c r="G3953">
        <v>0</v>
      </c>
      <c r="I3953">
        <f t="shared" si="189"/>
        <v>7.0328288502958163</v>
      </c>
      <c r="J3953">
        <f t="shared" si="190"/>
        <v>8.3644191003512063</v>
      </c>
      <c r="K3953">
        <f t="shared" si="191"/>
        <v>5.102654231341905</v>
      </c>
      <c r="N3953">
        <v>-0.66011278737516266</v>
      </c>
      <c r="O3953">
        <v>0.13421303794615716</v>
      </c>
      <c r="P3953">
        <v>-0.5195518355100438</v>
      </c>
      <c r="Q3953">
        <v>-0.51919398827206231</v>
      </c>
      <c r="R3953">
        <v>0.1829877818943399</v>
      </c>
      <c r="S3953">
        <v>0.24676072798838738</v>
      </c>
      <c r="T3953">
        <v>1.3492387776019785</v>
      </c>
      <c r="U3953" s="18">
        <v>4</v>
      </c>
    </row>
    <row r="3954" spans="1:21" x14ac:dyDescent="0.25">
      <c r="A3954">
        <v>1.1599120000000767</v>
      </c>
      <c r="B3954">
        <v>7.6899410000000898</v>
      </c>
      <c r="C3954">
        <v>6.6298830000000635</v>
      </c>
      <c r="D3954">
        <v>8.4245028563480311</v>
      </c>
      <c r="E3954">
        <v>8.4249568456868502</v>
      </c>
      <c r="F3954">
        <v>13.46020499999986</v>
      </c>
      <c r="G3954">
        <v>12.25</v>
      </c>
      <c r="I3954">
        <f t="shared" si="189"/>
        <v>9.8817294870994097</v>
      </c>
      <c r="J3954">
        <f t="shared" si="190"/>
        <v>8.3291760053318367</v>
      </c>
      <c r="K3954">
        <f t="shared" si="191"/>
        <v>8.5526949860551902</v>
      </c>
      <c r="N3954">
        <v>1.3487394401324664</v>
      </c>
      <c r="O3954">
        <v>-0.66011547254435521</v>
      </c>
      <c r="P3954">
        <v>-0.52092338279369954</v>
      </c>
      <c r="Q3954">
        <v>-0.5187877780199871</v>
      </c>
      <c r="R3954">
        <v>-0.77627435776315457</v>
      </c>
      <c r="S3954">
        <v>0.18298070927611124</v>
      </c>
      <c r="T3954">
        <v>-0.42040100470302549</v>
      </c>
      <c r="U3954" s="18">
        <v>5</v>
      </c>
    </row>
    <row r="3955" spans="1:21" x14ac:dyDescent="0.25">
      <c r="A3955">
        <v>0</v>
      </c>
      <c r="B3955">
        <v>1.1599120000000767</v>
      </c>
      <c r="C3955">
        <v>7.6899410000000898</v>
      </c>
      <c r="D3955">
        <v>8.4243171264222791</v>
      </c>
      <c r="E3955">
        <v>8.4245028563480311</v>
      </c>
      <c r="F3955">
        <v>15.080077999999958</v>
      </c>
      <c r="G3955">
        <v>13.46020499999986</v>
      </c>
      <c r="I3955">
        <f t="shared" si="189"/>
        <v>10.033824349421188</v>
      </c>
      <c r="J3955">
        <f t="shared" si="190"/>
        <v>7.7283083516068736</v>
      </c>
      <c r="K3955">
        <f t="shared" si="191"/>
        <v>8.8339558184565234</v>
      </c>
      <c r="N3955">
        <v>-0.42063747446503108</v>
      </c>
      <c r="O3955">
        <v>1.348739723853813</v>
      </c>
      <c r="P3955">
        <v>-0.51779936265261139</v>
      </c>
      <c r="Q3955">
        <v>-0.52015852679025665</v>
      </c>
      <c r="R3955">
        <v>9.1765939964520288E-2</v>
      </c>
      <c r="S3955">
        <v>-0.77627221765220322</v>
      </c>
      <c r="T3955">
        <v>1.0359298682602787</v>
      </c>
      <c r="U3955" s="18">
        <v>1</v>
      </c>
    </row>
    <row r="3956" spans="1:21" x14ac:dyDescent="0.25">
      <c r="A3956">
        <v>21.030029000000013</v>
      </c>
      <c r="B3956">
        <v>0</v>
      </c>
      <c r="C3956">
        <v>1.1599120000000767</v>
      </c>
      <c r="D3956">
        <v>8.4224808258342065</v>
      </c>
      <c r="E3956">
        <v>8.4243171264222791</v>
      </c>
      <c r="F3956">
        <v>27.929932000000008</v>
      </c>
      <c r="G3956">
        <v>15.080077999999958</v>
      </c>
      <c r="I3956">
        <f t="shared" si="189"/>
        <v>12.172583351172904</v>
      </c>
      <c r="J3956">
        <f t="shared" si="190"/>
        <v>6.9448894452633123</v>
      </c>
      <c r="K3956">
        <f t="shared" si="191"/>
        <v>11.623327516842547</v>
      </c>
      <c r="N3956">
        <v>1.0354770706547343</v>
      </c>
      <c r="O3956">
        <v>-0.42063980571272497</v>
      </c>
      <c r="P3956">
        <v>-0.51863496053798464</v>
      </c>
      <c r="Q3956">
        <v>-0.51703632545040923</v>
      </c>
      <c r="R3956">
        <v>-0.84356902995749505</v>
      </c>
      <c r="S3956">
        <v>9.1759743438540292E-2</v>
      </c>
      <c r="T3956">
        <v>-6.5402686401503624E-2</v>
      </c>
      <c r="U3956" s="18">
        <v>2</v>
      </c>
    </row>
    <row r="3957" spans="1:21" x14ac:dyDescent="0.25">
      <c r="A3957">
        <v>10.719970999999987</v>
      </c>
      <c r="B3957">
        <v>21.030029000000013</v>
      </c>
      <c r="C3957">
        <v>0</v>
      </c>
      <c r="D3957">
        <v>8.4203523242355622</v>
      </c>
      <c r="E3957">
        <v>8.4224808258342065</v>
      </c>
      <c r="F3957">
        <v>0</v>
      </c>
      <c r="G3957">
        <v>27.929932000000008</v>
      </c>
      <c r="I3957">
        <f t="shared" si="189"/>
        <v>10.669540285770129</v>
      </c>
      <c r="J3957">
        <f t="shared" si="190"/>
        <v>9.1059403584709973</v>
      </c>
      <c r="K3957">
        <f t="shared" si="191"/>
        <v>9.4288850821479127</v>
      </c>
      <c r="N3957">
        <v>-6.569188869983307E-2</v>
      </c>
      <c r="O3957">
        <v>1.0354768914044037</v>
      </c>
      <c r="P3957">
        <v>-0.51621370143499812</v>
      </c>
      <c r="Q3957">
        <v>-0.51787143685157233</v>
      </c>
      <c r="R3957">
        <v>-0.65933050500555845</v>
      </c>
      <c r="S3957">
        <v>-0.84356624355022436</v>
      </c>
      <c r="T3957">
        <v>-0.4310777849378406</v>
      </c>
      <c r="U3957" s="18">
        <v>3</v>
      </c>
    </row>
    <row r="3958" spans="1:21" x14ac:dyDescent="0.25">
      <c r="A3958">
        <v>2.6101069999999709</v>
      </c>
      <c r="B3958">
        <v>10.719970999999987</v>
      </c>
      <c r="C3958">
        <v>21.030029000000013</v>
      </c>
      <c r="D3958">
        <v>8.4235381950480335</v>
      </c>
      <c r="E3958">
        <v>8.4203523242355622</v>
      </c>
      <c r="F3958">
        <v>0</v>
      </c>
      <c r="G3958">
        <v>0</v>
      </c>
      <c r="I3958">
        <f t="shared" si="189"/>
        <v>6.5932941285675248</v>
      </c>
      <c r="J3958">
        <f t="shared" si="190"/>
        <v>10.106314177039547</v>
      </c>
      <c r="K3958">
        <f t="shared" si="191"/>
        <v>4.112589358047428</v>
      </c>
      <c r="N3958">
        <v>-0.43131266873824431</v>
      </c>
      <c r="O3958">
        <v>-6.5693695372061892E-2</v>
      </c>
      <c r="P3958">
        <v>-0.51625568663807675</v>
      </c>
      <c r="Q3958">
        <v>-0.51545158740308916</v>
      </c>
      <c r="R3958">
        <v>-0.25279474609674379</v>
      </c>
      <c r="S3958">
        <v>-0.65932948802039326</v>
      </c>
      <c r="T3958">
        <v>-0.83311678677694179</v>
      </c>
      <c r="U3958" s="18">
        <v>4</v>
      </c>
    </row>
    <row r="3959" spans="1:21" x14ac:dyDescent="0.25">
      <c r="A3959">
        <v>7.1599120000000767</v>
      </c>
      <c r="B3959">
        <v>2.6101069999999709</v>
      </c>
      <c r="C3959">
        <v>10.719970999999987</v>
      </c>
      <c r="D3959">
        <v>8.424118248800232</v>
      </c>
      <c r="E3959">
        <v>8.4235381950480335</v>
      </c>
      <c r="F3959">
        <v>24.169922000000042</v>
      </c>
      <c r="G3959">
        <v>0</v>
      </c>
      <c r="I3959">
        <f t="shared" si="189"/>
        <v>9.6635138926440192</v>
      </c>
      <c r="J3959">
        <f t="shared" si="190"/>
        <v>8.1902918969314733</v>
      </c>
      <c r="K3959">
        <f t="shared" si="191"/>
        <v>8.2725012111660945</v>
      </c>
      <c r="N3959">
        <v>-0.8332919504739672</v>
      </c>
      <c r="O3959">
        <v>-0.43131501576284942</v>
      </c>
      <c r="P3959">
        <v>-0.51711489954177792</v>
      </c>
      <c r="Q3959">
        <v>-0.51549354816242676</v>
      </c>
      <c r="R3959">
        <v>-0.22267216825406608</v>
      </c>
      <c r="S3959">
        <v>-0.25279763347066248</v>
      </c>
      <c r="T3959">
        <v>-0.6396023503489886</v>
      </c>
      <c r="U3959" s="18">
        <v>5</v>
      </c>
    </row>
    <row r="3960" spans="1:21" x14ac:dyDescent="0.25">
      <c r="A3960">
        <v>12.93994100000009</v>
      </c>
      <c r="B3960">
        <v>7.1599120000000767</v>
      </c>
      <c r="C3960">
        <v>2.6101069999999709</v>
      </c>
      <c r="D3960">
        <v>8.4226500641414432</v>
      </c>
      <c r="E3960">
        <v>8.424118248800232</v>
      </c>
      <c r="F3960">
        <v>23.330077999999958</v>
      </c>
      <c r="G3960">
        <v>24.169922000000042</v>
      </c>
      <c r="I3960">
        <f t="shared" si="189"/>
        <v>14.053728153957525</v>
      </c>
      <c r="J3960">
        <f t="shared" si="190"/>
        <v>7.8666179137573842</v>
      </c>
      <c r="K3960">
        <f t="shared" si="191"/>
        <v>13.701428416079972</v>
      </c>
      <c r="N3960">
        <v>-0.63980625927246171</v>
      </c>
      <c r="O3960">
        <v>-0.83329489158532</v>
      </c>
      <c r="P3960">
        <v>-0.51887196171311156</v>
      </c>
      <c r="Q3960">
        <v>-0.51635226083327901</v>
      </c>
      <c r="R3960">
        <v>-9.4245814293973662E-2</v>
      </c>
      <c r="S3960">
        <v>-0.2226753449244559</v>
      </c>
      <c r="T3960">
        <v>0.43823589877712749</v>
      </c>
      <c r="U3960" s="18">
        <v>1</v>
      </c>
    </row>
    <row r="3961" spans="1:21" x14ac:dyDescent="0.25">
      <c r="A3961">
        <v>25.530029000000013</v>
      </c>
      <c r="B3961">
        <v>12.93994100000009</v>
      </c>
      <c r="C3961">
        <v>7.1599120000000767</v>
      </c>
      <c r="D3961">
        <v>8.4223312713961427</v>
      </c>
      <c r="E3961">
        <v>8.4226500641414432</v>
      </c>
      <c r="F3961">
        <v>4.9699709999999868</v>
      </c>
      <c r="G3961">
        <v>23.330077999999958</v>
      </c>
      <c r="I3961">
        <f t="shared" si="189"/>
        <v>11.022443811752741</v>
      </c>
      <c r="J3961">
        <f t="shared" si="190"/>
        <v>8.9506154799955446</v>
      </c>
      <c r="K3961">
        <f t="shared" si="191"/>
        <v>9.80423701343517</v>
      </c>
      <c r="N3961">
        <v>0.43787188446246483</v>
      </c>
      <c r="O3961">
        <v>-0.6398089144305571</v>
      </c>
      <c r="P3961">
        <v>-0.52019585957494663</v>
      </c>
      <c r="Q3961">
        <v>-0.5181083000448643</v>
      </c>
      <c r="R3961">
        <v>0.23790253234003542</v>
      </c>
      <c r="S3961">
        <v>-9.4250224367798993E-2</v>
      </c>
      <c r="T3961">
        <v>-0.92401339326107867</v>
      </c>
      <c r="U3961" s="18">
        <v>2</v>
      </c>
    </row>
    <row r="3962" spans="1:21" x14ac:dyDescent="0.25">
      <c r="A3962">
        <v>2.1298820000001797</v>
      </c>
      <c r="B3962">
        <v>25.530029000000013</v>
      </c>
      <c r="C3962">
        <v>12.93994100000009</v>
      </c>
      <c r="D3962">
        <v>8.4234715060575773</v>
      </c>
      <c r="E3962">
        <v>8.4223312713961427</v>
      </c>
      <c r="F3962">
        <v>0</v>
      </c>
      <c r="G3962">
        <v>4.9699709999999868</v>
      </c>
      <c r="I3962">
        <f t="shared" si="189"/>
        <v>7.9318479493939176</v>
      </c>
      <c r="J3962">
        <f t="shared" si="190"/>
        <v>10.89671682333076</v>
      </c>
      <c r="K3962">
        <f t="shared" si="191"/>
        <v>5.6671801317196975</v>
      </c>
      <c r="N3962">
        <v>-0.92417505489807728</v>
      </c>
      <c r="O3962">
        <v>0.43787082200909966</v>
      </c>
      <c r="P3962">
        <v>-0.5191120624215072</v>
      </c>
      <c r="Q3962">
        <v>-0.51943142713475654</v>
      </c>
      <c r="R3962">
        <v>-0.23860926593581358</v>
      </c>
      <c r="S3962">
        <v>0.23789493232194081</v>
      </c>
      <c r="T3962">
        <v>-2.3337342014126861E-3</v>
      </c>
      <c r="U3962" s="18">
        <v>3</v>
      </c>
    </row>
    <row r="3963" spans="1:21" x14ac:dyDescent="0.25">
      <c r="A3963">
        <v>2.1899419999999736</v>
      </c>
      <c r="B3963">
        <v>2.1298820000001797</v>
      </c>
      <c r="C3963">
        <v>25.530029000000013</v>
      </c>
      <c r="D3963">
        <v>8.4277880736815849</v>
      </c>
      <c r="E3963">
        <v>8.4234715060575773</v>
      </c>
      <c r="F3963">
        <v>10.979980999999952</v>
      </c>
      <c r="G3963">
        <v>0</v>
      </c>
      <c r="I3963">
        <f t="shared" si="189"/>
        <v>8.8536778331118953</v>
      </c>
      <c r="J3963">
        <f t="shared" si="190"/>
        <v>9.6298676655908722</v>
      </c>
      <c r="K3963">
        <f t="shared" si="191"/>
        <v>6.8713769932694166</v>
      </c>
      <c r="N3963">
        <v>-2.6323049548624675E-3</v>
      </c>
      <c r="O3963">
        <v>-0.92417813032592444</v>
      </c>
      <c r="P3963">
        <v>-0.52107020316193331</v>
      </c>
      <c r="Q3963">
        <v>-0.51834826096688003</v>
      </c>
      <c r="R3963">
        <v>-0.557480270275029</v>
      </c>
      <c r="S3963">
        <v>-0.23861228954672281</v>
      </c>
      <c r="T3963">
        <v>-0.4888214453308129</v>
      </c>
      <c r="U3963" s="18">
        <v>4</v>
      </c>
    </row>
    <row r="3964" spans="1:21" x14ac:dyDescent="0.25">
      <c r="A3964">
        <v>10.569824000000153</v>
      </c>
      <c r="B3964">
        <v>2.1899419999999736</v>
      </c>
      <c r="C3964">
        <v>2.1298820000001797</v>
      </c>
      <c r="D3964">
        <v>8.4261992981836826</v>
      </c>
      <c r="E3964">
        <v>8.4277880736815849</v>
      </c>
      <c r="F3964">
        <v>17.300048999999944</v>
      </c>
      <c r="G3964">
        <v>10.979980999999952</v>
      </c>
      <c r="I3964">
        <f t="shared" si="189"/>
        <v>9.2690009302516607</v>
      </c>
      <c r="J3964">
        <f t="shared" si="190"/>
        <v>7.280979218588997</v>
      </c>
      <c r="K3964">
        <f t="shared" si="191"/>
        <v>8.056853561821324</v>
      </c>
      <c r="N3964">
        <v>-0.48904775171123416</v>
      </c>
      <c r="O3964">
        <v>-2.6340184310866231E-3</v>
      </c>
      <c r="P3964">
        <v>-0.52097010926793863</v>
      </c>
      <c r="Q3964">
        <v>-0.52030526167982649</v>
      </c>
      <c r="R3964">
        <v>-0.3643758645089521</v>
      </c>
      <c r="S3964">
        <v>-0.55748023145692649</v>
      </c>
      <c r="T3964">
        <v>-0.94753378849235326</v>
      </c>
      <c r="U3964" s="18">
        <v>5</v>
      </c>
    </row>
    <row r="3965" spans="1:21" x14ac:dyDescent="0.25">
      <c r="A3965">
        <v>21.020019000000048</v>
      </c>
      <c r="B3965">
        <v>10.569824000000153</v>
      </c>
      <c r="C3965">
        <v>2.1899419999999736</v>
      </c>
      <c r="D3965">
        <v>8.4246264716267643</v>
      </c>
      <c r="E3965">
        <v>8.4261992981836826</v>
      </c>
      <c r="F3965">
        <v>3.5800779999999577</v>
      </c>
      <c r="G3965">
        <v>17.300048999999944</v>
      </c>
      <c r="I3965">
        <f t="shared" si="189"/>
        <v>8.4367321804857429</v>
      </c>
      <c r="J3965">
        <f t="shared" si="190"/>
        <v>8.1944200384695396</v>
      </c>
      <c r="K3965">
        <f t="shared" si="191"/>
        <v>6.8859991293659029</v>
      </c>
      <c r="N3965">
        <v>-0.94769195633788306</v>
      </c>
      <c r="O3965">
        <v>-0.48905018406274348</v>
      </c>
      <c r="P3965">
        <v>-0.5219556529201731</v>
      </c>
      <c r="Q3965">
        <v>-0.52020522606039166</v>
      </c>
      <c r="R3965">
        <v>5.5437148121774013E-2</v>
      </c>
      <c r="S3965">
        <v>-0.36437768026064887</v>
      </c>
      <c r="T3965">
        <v>-0.74864188086606498</v>
      </c>
      <c r="U3965" s="18">
        <v>1</v>
      </c>
    </row>
    <row r="3966" spans="1:21" x14ac:dyDescent="0.25">
      <c r="A3966">
        <v>1.8198250000000371</v>
      </c>
      <c r="B3966">
        <v>21.020019000000048</v>
      </c>
      <c r="C3966">
        <v>10.569824000000153</v>
      </c>
      <c r="D3966">
        <v>8.4251673686334136</v>
      </c>
      <c r="E3966">
        <v>8.4246264716267643</v>
      </c>
      <c r="F3966">
        <v>0</v>
      </c>
      <c r="G3966">
        <v>3.5800779999999577</v>
      </c>
      <c r="I3966">
        <f t="shared" si="189"/>
        <v>6.8479148446824381</v>
      </c>
      <c r="J3966">
        <f t="shared" si="190"/>
        <v>10.170118512491213</v>
      </c>
      <c r="K3966">
        <f t="shared" si="191"/>
        <v>4.5218595121835294</v>
      </c>
      <c r="N3966">
        <v>-0.74882959272406679</v>
      </c>
      <c r="O3966">
        <v>-0.94769506652145052</v>
      </c>
      <c r="P3966">
        <v>-0.52396403751858478</v>
      </c>
      <c r="Q3966">
        <v>-0.52119019593014826</v>
      </c>
      <c r="R3966">
        <v>-0.21205466991910846</v>
      </c>
      <c r="S3966">
        <v>5.5431300496586455E-2</v>
      </c>
      <c r="T3966">
        <v>0.3665785181671018</v>
      </c>
      <c r="U3966" s="18">
        <v>2</v>
      </c>
    </row>
    <row r="3967" spans="1:21" x14ac:dyDescent="0.25">
      <c r="A3967">
        <v>10.479980000000069</v>
      </c>
      <c r="B3967">
        <v>1.8198250000000371</v>
      </c>
      <c r="C3967">
        <v>21.020019000000048</v>
      </c>
      <c r="D3967">
        <v>8.428342274514776</v>
      </c>
      <c r="E3967">
        <v>8.4251673686334136</v>
      </c>
      <c r="F3967">
        <v>5.2600090000000819</v>
      </c>
      <c r="G3967">
        <v>0</v>
      </c>
      <c r="I3967">
        <f t="shared" si="189"/>
        <v>6.9014600091279004</v>
      </c>
      <c r="J3967">
        <f t="shared" si="190"/>
        <v>9.1425860936325023</v>
      </c>
      <c r="K3967">
        <f t="shared" si="191"/>
        <v>4.6603272650250034</v>
      </c>
      <c r="N3967">
        <v>0.36622514805899192</v>
      </c>
      <c r="O3967">
        <v>-0.74883240900817172</v>
      </c>
      <c r="P3967">
        <v>-0.52552779983395226</v>
      </c>
      <c r="Q3967">
        <v>-0.52319741124915886</v>
      </c>
      <c r="R3967">
        <v>-0.77891258993725054</v>
      </c>
      <c r="S3967">
        <v>-0.2120579485596821</v>
      </c>
      <c r="T3967">
        <v>-0.94753378849235326</v>
      </c>
      <c r="U3967" s="18">
        <v>3</v>
      </c>
    </row>
    <row r="3968" spans="1:21" x14ac:dyDescent="0.25">
      <c r="A3968">
        <v>3.5700689999998758</v>
      </c>
      <c r="B3968">
        <v>10.479980000000069</v>
      </c>
      <c r="C3968">
        <v>1.8198250000000371</v>
      </c>
      <c r="D3968">
        <v>8.4266768215726096</v>
      </c>
      <c r="E3968">
        <v>8.428342274514776</v>
      </c>
      <c r="F3968">
        <v>1.2900389999999788</v>
      </c>
      <c r="G3968">
        <v>5.2600090000000819</v>
      </c>
      <c r="I3968">
        <f t="shared" si="189"/>
        <v>5.217507896360515</v>
      </c>
      <c r="J3968">
        <f t="shared" si="190"/>
        <v>8.14810593933802</v>
      </c>
      <c r="K3968">
        <f t="shared" si="191"/>
        <v>3.0256037590528515</v>
      </c>
      <c r="N3968">
        <v>-0.94769195633788306</v>
      </c>
      <c r="O3968">
        <v>0.36622397971863568</v>
      </c>
      <c r="P3968">
        <v>-0.52460408104756073</v>
      </c>
      <c r="Q3968">
        <v>-0.52476026314375079</v>
      </c>
      <c r="R3968">
        <v>0.70645658766788066</v>
      </c>
      <c r="S3968">
        <v>-0.77891042448878456</v>
      </c>
      <c r="T3968">
        <v>-0.94753378849235326</v>
      </c>
      <c r="U3968" s="18">
        <v>4</v>
      </c>
    </row>
    <row r="3969" spans="1:21" x14ac:dyDescent="0.25">
      <c r="A3969">
        <v>6.929932000000008</v>
      </c>
      <c r="B3969">
        <v>3.5700689999998758</v>
      </c>
      <c r="C3969">
        <v>10.479980000000069</v>
      </c>
      <c r="D3969">
        <v>8.4271941567145667</v>
      </c>
      <c r="E3969">
        <v>8.4266768215726096</v>
      </c>
      <c r="F3969">
        <v>4.9499510000000555</v>
      </c>
      <c r="G3969">
        <v>1.2900389999999788</v>
      </c>
      <c r="I3969">
        <f t="shared" si="189"/>
        <v>5.7507301765143808</v>
      </c>
      <c r="J3969">
        <f t="shared" si="190"/>
        <v>8.2711435504014066</v>
      </c>
      <c r="K3969">
        <f t="shared" si="191"/>
        <v>3.5503914075600518</v>
      </c>
      <c r="N3969">
        <v>-0.94769195633788306</v>
      </c>
      <c r="O3969">
        <v>-0.94769506652145052</v>
      </c>
      <c r="P3969">
        <v>-0.52661025073741285</v>
      </c>
      <c r="Q3969">
        <v>-0.52383708214546543</v>
      </c>
      <c r="R3969">
        <v>0.32824865408232851</v>
      </c>
      <c r="S3969">
        <v>0.70644448766856149</v>
      </c>
      <c r="T3969">
        <v>-0.33699631093771221</v>
      </c>
      <c r="U3969" s="18">
        <v>5</v>
      </c>
    </row>
    <row r="3970" spans="1:21" x14ac:dyDescent="0.25">
      <c r="A3970">
        <v>8.7299800000000687</v>
      </c>
      <c r="B3970">
        <v>6.929932000000008</v>
      </c>
      <c r="C3970">
        <v>3.5700689999998758</v>
      </c>
      <c r="D3970">
        <v>8.4259706994962507</v>
      </c>
      <c r="E3970">
        <v>8.4271941567145667</v>
      </c>
      <c r="F3970">
        <v>5.1999510000000555</v>
      </c>
      <c r="G3970">
        <v>4.9499510000000555</v>
      </c>
      <c r="I3970">
        <f t="shared" si="189"/>
        <v>5.9284804001154612</v>
      </c>
      <c r="J3970">
        <f t="shared" si="190"/>
        <v>7.9393878899668726</v>
      </c>
      <c r="K3970">
        <f t="shared" si="191"/>
        <v>3.9004159246944239</v>
      </c>
      <c r="N3970">
        <v>-0.33724516988810777</v>
      </c>
      <c r="O3970">
        <v>-0.94769506652145052</v>
      </c>
      <c r="P3970">
        <v>-0.5286153960873663</v>
      </c>
      <c r="Q3970">
        <v>-0.52584208384543385</v>
      </c>
      <c r="R3970">
        <v>-0.54950100411416736</v>
      </c>
      <c r="S3970">
        <v>0.32824018638237962</v>
      </c>
      <c r="T3970">
        <v>-0.94753378849235326</v>
      </c>
      <c r="U3970" s="18">
        <v>1</v>
      </c>
    </row>
    <row r="3971" spans="1:21" x14ac:dyDescent="0.25">
      <c r="A3971">
        <v>1.7897950000001401</v>
      </c>
      <c r="B3971">
        <v>8.7299800000000687</v>
      </c>
      <c r="C3971">
        <v>6.929932000000008</v>
      </c>
      <c r="D3971">
        <v>8.4255939584487827</v>
      </c>
      <c r="E3971">
        <v>8.4259706994962507</v>
      </c>
      <c r="F3971">
        <v>2.600097999999889</v>
      </c>
      <c r="G3971">
        <v>5.1999510000000555</v>
      </c>
      <c r="I3971">
        <f t="shared" ref="I3971:I4034" si="192">$O$17+$O$18*B3971+$O$19*C3971+$O$20*D3971+$O$21*E3971+$O$22*F3971+$O$23*G3971</f>
        <v>6.0699390928046268</v>
      </c>
      <c r="J3971">
        <f t="shared" ref="J3971:J4034" si="193">$O$42+$O$43*B3971+$O$44*C3971+$O$45*D3971+$O$46*E3971</f>
        <v>8.472408874659596</v>
      </c>
      <c r="K3971">
        <f t="shared" ref="K3971:K4034" si="194">$X$66*B3971+$X$67*C3971+$X$68*D3971+$X$69*E3971+$X$70*F3971+$X$71*G3971</f>
        <v>3.9360858314478957</v>
      </c>
      <c r="N3971">
        <v>-0.94769195633788306</v>
      </c>
      <c r="O3971">
        <v>-0.3372473778899896</v>
      </c>
      <c r="P3971">
        <v>-0.52925920361920709</v>
      </c>
      <c r="Q3971">
        <v>-0.52784606180187332</v>
      </c>
      <c r="R3971">
        <v>2.1360135057082856</v>
      </c>
      <c r="S3971">
        <v>-0.54950104192873406</v>
      </c>
      <c r="T3971">
        <v>0.25430194074281759</v>
      </c>
      <c r="U3971" s="18">
        <v>2</v>
      </c>
    </row>
    <row r="3972" spans="1:21" x14ac:dyDescent="0.25">
      <c r="A3972">
        <v>0</v>
      </c>
      <c r="B3972">
        <v>1.7897950000001401</v>
      </c>
      <c r="C3972">
        <v>8.7299800000000687</v>
      </c>
      <c r="D3972">
        <v>8.4256705913897569</v>
      </c>
      <c r="E3972">
        <v>8.4255939584487827</v>
      </c>
      <c r="F3972">
        <v>4.3000480000000607</v>
      </c>
      <c r="G3972">
        <v>2.600097999999889</v>
      </c>
      <c r="I3972">
        <f t="shared" si="192"/>
        <v>5.4695156807214094</v>
      </c>
      <c r="J3972">
        <f t="shared" si="193"/>
        <v>7.9016563477740203</v>
      </c>
      <c r="K3972">
        <f t="shared" si="194"/>
        <v>3.2985262493095142</v>
      </c>
      <c r="N3972">
        <v>0.25396524854103036</v>
      </c>
      <c r="O3972">
        <v>-0.94769506652145052</v>
      </c>
      <c r="P3972">
        <v>-0.53126264974905801</v>
      </c>
      <c r="Q3972">
        <v>-0.52848949450964611</v>
      </c>
      <c r="R3972">
        <v>-0.84002265991726244</v>
      </c>
      <c r="S3972">
        <v>2.1359876762807017</v>
      </c>
      <c r="T3972">
        <v>-0.94753378849235326</v>
      </c>
      <c r="U3972" s="18">
        <v>3</v>
      </c>
    </row>
    <row r="3973" spans="1:21" x14ac:dyDescent="0.25">
      <c r="A3973">
        <v>21.090087999999923</v>
      </c>
      <c r="B3973">
        <v>0</v>
      </c>
      <c r="C3973">
        <v>1.7897950000001401</v>
      </c>
      <c r="D3973">
        <v>8.4240003483513988</v>
      </c>
      <c r="E3973">
        <v>8.4256705913897569</v>
      </c>
      <c r="F3973">
        <v>26.160155999999915</v>
      </c>
      <c r="G3973">
        <v>4.3000480000000607</v>
      </c>
      <c r="I3973">
        <f t="shared" si="192"/>
        <v>9.5000058504482965</v>
      </c>
      <c r="J3973">
        <f t="shared" si="193"/>
        <v>7.0087775181348597</v>
      </c>
      <c r="K3973">
        <f t="shared" si="194"/>
        <v>8.3895186862239264</v>
      </c>
      <c r="N3973">
        <v>-0.94769195633788306</v>
      </c>
      <c r="O3973">
        <v>0.25396391429133092</v>
      </c>
      <c r="P3973">
        <v>-0.53058867754641503</v>
      </c>
      <c r="Q3973">
        <v>-0.53049177423526728</v>
      </c>
      <c r="R3973">
        <v>1.9889795813595041</v>
      </c>
      <c r="S3973">
        <v>-0.84001990756923939</v>
      </c>
      <c r="T3973">
        <v>-0.37119348640380179</v>
      </c>
      <c r="U3973" s="18">
        <v>4</v>
      </c>
    </row>
    <row r="3974" spans="1:21" x14ac:dyDescent="0.25">
      <c r="A3974">
        <v>0</v>
      </c>
      <c r="B3974">
        <v>21.090087999999923</v>
      </c>
      <c r="C3974">
        <v>0</v>
      </c>
      <c r="D3974">
        <v>8.421880569703097</v>
      </c>
      <c r="E3974">
        <v>8.4240003483513988</v>
      </c>
      <c r="F3974">
        <v>0</v>
      </c>
      <c r="G3974">
        <v>26.160155999999915</v>
      </c>
      <c r="I3974">
        <f t="shared" si="192"/>
        <v>10.285847007814507</v>
      </c>
      <c r="J3974">
        <f t="shared" si="193"/>
        <v>9.1129512241054265</v>
      </c>
      <c r="K3974">
        <f t="shared" si="194"/>
        <v>8.9660736273854447</v>
      </c>
      <c r="N3974">
        <v>-0.37143726560112678</v>
      </c>
      <c r="O3974">
        <v>-0.94769506652145052</v>
      </c>
      <c r="P3974">
        <v>-0.53259076270554895</v>
      </c>
      <c r="Q3974">
        <v>-0.52981819441853184</v>
      </c>
      <c r="R3974">
        <v>-0.40070456777881625</v>
      </c>
      <c r="S3974">
        <v>1.988955164041988</v>
      </c>
      <c r="T3974">
        <v>1.7587306645414604</v>
      </c>
      <c r="U3974" s="18">
        <v>5</v>
      </c>
    </row>
    <row r="3975" spans="1:21" x14ac:dyDescent="0.25">
      <c r="A3975">
        <v>0</v>
      </c>
      <c r="B3975">
        <v>0</v>
      </c>
      <c r="C3975">
        <v>21.090087999999923</v>
      </c>
      <c r="D3975">
        <v>8.4250675401258128</v>
      </c>
      <c r="E3975">
        <v>8.421880569703097</v>
      </c>
      <c r="F3975">
        <v>9.4099129999999604</v>
      </c>
      <c r="G3975">
        <v>0</v>
      </c>
      <c r="I3975">
        <f t="shared" si="192"/>
        <v>7.6553298894850412</v>
      </c>
      <c r="J3975">
        <f t="shared" si="193"/>
        <v>8.9514024373275447</v>
      </c>
      <c r="K3975">
        <f t="shared" si="194"/>
        <v>5.6019050671037096</v>
      </c>
      <c r="N3975">
        <v>1.7581704998942151</v>
      </c>
      <c r="O3975">
        <v>-0.37143952413564019</v>
      </c>
      <c r="P3975">
        <v>-0.53330901567632349</v>
      </c>
      <c r="Q3975">
        <v>-0.53181911396579162</v>
      </c>
      <c r="R3975">
        <v>-0.84356902995749505</v>
      </c>
      <c r="S3975">
        <v>-0.40070603463057125</v>
      </c>
      <c r="T3975">
        <v>-0.94753378849235326</v>
      </c>
      <c r="U3975" s="18">
        <v>1</v>
      </c>
    </row>
    <row r="3976" spans="1:21" x14ac:dyDescent="0.25">
      <c r="A3976">
        <v>10.510009000000082</v>
      </c>
      <c r="B3976">
        <v>0</v>
      </c>
      <c r="C3976">
        <v>0</v>
      </c>
      <c r="D3976">
        <v>8.422948559356163</v>
      </c>
      <c r="E3976">
        <v>8.4250675401258128</v>
      </c>
      <c r="F3976">
        <v>15.770019000000048</v>
      </c>
      <c r="G3976">
        <v>9.4099129999999604</v>
      </c>
      <c r="I3976">
        <f t="shared" si="192"/>
        <v>8.0644362067070077</v>
      </c>
      <c r="J3976">
        <f t="shared" si="193"/>
        <v>6.8283218699099377</v>
      </c>
      <c r="K3976">
        <f t="shared" si="194"/>
        <v>6.7133535858039926</v>
      </c>
      <c r="N3976">
        <v>-0.94769195633788306</v>
      </c>
      <c r="O3976">
        <v>1.7581713887153214</v>
      </c>
      <c r="P3976">
        <v>-0.52928735164476148</v>
      </c>
      <c r="Q3976">
        <v>-0.532536948770442</v>
      </c>
      <c r="R3976">
        <v>1.2281522527077462</v>
      </c>
      <c r="S3976">
        <v>-0.84356624355022436</v>
      </c>
      <c r="T3976">
        <v>1.83891135624737</v>
      </c>
      <c r="U3976" s="18">
        <v>2</v>
      </c>
    </row>
    <row r="3977" spans="1:21" x14ac:dyDescent="0.25">
      <c r="A3977">
        <v>7.1801759999998467</v>
      </c>
      <c r="B3977">
        <v>10.510009000000082</v>
      </c>
      <c r="C3977">
        <v>0</v>
      </c>
      <c r="D3977">
        <v>8.4208306442041998</v>
      </c>
      <c r="E3977">
        <v>8.422948559356163</v>
      </c>
      <c r="F3977">
        <v>6.0998540000000503</v>
      </c>
      <c r="G3977">
        <v>15.770019000000048</v>
      </c>
      <c r="I3977">
        <f t="shared" si="192"/>
        <v>8.3331420692516645</v>
      </c>
      <c r="J3977">
        <f t="shared" si="193"/>
        <v>7.9663274105908135</v>
      </c>
      <c r="K3977">
        <f t="shared" si="194"/>
        <v>6.8272556145530707</v>
      </c>
      <c r="N3977">
        <v>1.8383392813148645</v>
      </c>
      <c r="O3977">
        <v>-0.94769506652145052</v>
      </c>
      <c r="P3977">
        <v>-0.53128823779024248</v>
      </c>
      <c r="Q3977">
        <v>-0.52851762614744968</v>
      </c>
      <c r="R3977">
        <v>-0.84356902995749505</v>
      </c>
      <c r="S3977">
        <v>1.228135142356535</v>
      </c>
      <c r="T3977">
        <v>-0.94753378849235326</v>
      </c>
      <c r="U3977" s="18">
        <v>3</v>
      </c>
    </row>
    <row r="3978" spans="1:21" x14ac:dyDescent="0.25">
      <c r="A3978">
        <v>11.280029000000013</v>
      </c>
      <c r="B3978">
        <v>7.1801759999998467</v>
      </c>
      <c r="C3978">
        <v>10.510009000000082</v>
      </c>
      <c r="D3978">
        <v>8.421355827300177</v>
      </c>
      <c r="E3978">
        <v>8.4208306442041998</v>
      </c>
      <c r="F3978">
        <v>11.270019000000048</v>
      </c>
      <c r="G3978">
        <v>6.0998540000000503</v>
      </c>
      <c r="I3978">
        <f t="shared" si="192"/>
        <v>8.5590959197414662</v>
      </c>
      <c r="J3978">
        <f t="shared" si="193"/>
        <v>8.6634012450971944</v>
      </c>
      <c r="K3978">
        <f t="shared" si="194"/>
        <v>6.8576705613302735</v>
      </c>
      <c r="N3978">
        <v>-0.94769195633788306</v>
      </c>
      <c r="O3978">
        <v>1.8383402886177251</v>
      </c>
      <c r="P3978">
        <v>-0.52709080905987382</v>
      </c>
      <c r="Q3978">
        <v>-0.53051734737912104</v>
      </c>
      <c r="R3978">
        <v>0.53019741744968785</v>
      </c>
      <c r="S3978">
        <v>-0.84356624355022436</v>
      </c>
      <c r="T3978">
        <v>2.6889859210131966</v>
      </c>
      <c r="U3978" s="18">
        <v>4</v>
      </c>
    </row>
    <row r="3979" spans="1:21" x14ac:dyDescent="0.25">
      <c r="A3979">
        <v>0.53979500000014013</v>
      </c>
      <c r="B3979">
        <v>11.280029000000013</v>
      </c>
      <c r="C3979">
        <v>7.1801759999998467</v>
      </c>
      <c r="D3979">
        <v>8.4210438946971866</v>
      </c>
      <c r="E3979">
        <v>8.421355827300177</v>
      </c>
      <c r="F3979">
        <v>1.0297860000000583</v>
      </c>
      <c r="G3979">
        <v>11.270019000000048</v>
      </c>
      <c r="I3979">
        <f t="shared" si="192"/>
        <v>7.3395536857363801</v>
      </c>
      <c r="J3979">
        <f t="shared" si="193"/>
        <v>8.7723970958242035</v>
      </c>
      <c r="K3979">
        <f t="shared" si="194"/>
        <v>5.4054733751079169</v>
      </c>
      <c r="N3979">
        <v>2.6882875734040228</v>
      </c>
      <c r="O3979">
        <v>-0.94769506652145052</v>
      </c>
      <c r="P3979">
        <v>-0.52909123539136871</v>
      </c>
      <c r="Q3979">
        <v>-0.52632236238734498</v>
      </c>
      <c r="R3979">
        <v>0.18477181709376728</v>
      </c>
      <c r="S3979">
        <v>0.53018701023895431</v>
      </c>
      <c r="T3979">
        <v>-0.94753378849235326</v>
      </c>
      <c r="U3979" s="18">
        <v>5</v>
      </c>
    </row>
    <row r="3980" spans="1:21" x14ac:dyDescent="0.25">
      <c r="A3980">
        <v>5.899902000000111</v>
      </c>
      <c r="B3980">
        <v>0.53979500000014013</v>
      </c>
      <c r="C3980">
        <v>11.280029000000013</v>
      </c>
      <c r="D3980">
        <v>8.4217622326633439</v>
      </c>
      <c r="E3980">
        <v>8.4210438946971866</v>
      </c>
      <c r="F3980">
        <v>19.12011799999982</v>
      </c>
      <c r="G3980">
        <v>1.0297860000000583</v>
      </c>
      <c r="I3980">
        <f t="shared" si="192"/>
        <v>8.655113051273041</v>
      </c>
      <c r="J3980">
        <f t="shared" si="193"/>
        <v>8.0215803557047991</v>
      </c>
      <c r="K3980">
        <f t="shared" si="194"/>
        <v>7.083178331313575</v>
      </c>
      <c r="N3980">
        <v>-0.94769195633788306</v>
      </c>
      <c r="O3980">
        <v>2.6882898368487784</v>
      </c>
      <c r="P3980">
        <v>-0.52300682729124404</v>
      </c>
      <c r="Q3980">
        <v>-0.52832162407273331</v>
      </c>
      <c r="R3980">
        <v>0.31938259612242392</v>
      </c>
      <c r="S3980">
        <v>0.18476472734170993</v>
      </c>
      <c r="T3980">
        <v>1.5758801773504576</v>
      </c>
      <c r="U3980" s="18">
        <v>1</v>
      </c>
    </row>
    <row r="3981" spans="1:21" x14ac:dyDescent="0.25">
      <c r="A3981">
        <v>0.66992200000004232</v>
      </c>
      <c r="B3981">
        <v>5.899902000000111</v>
      </c>
      <c r="C3981">
        <v>0.53979500000014013</v>
      </c>
      <c r="D3981">
        <v>8.4197823363476765</v>
      </c>
      <c r="E3981">
        <v>8.4217622326633439</v>
      </c>
      <c r="F3981">
        <v>9.420165999999881</v>
      </c>
      <c r="G3981">
        <v>19.12011799999982</v>
      </c>
      <c r="I3981">
        <f t="shared" si="192"/>
        <v>9.4412044064046814</v>
      </c>
      <c r="J3981">
        <f t="shared" si="193"/>
        <v>7.5208349831190695</v>
      </c>
      <c r="K3981">
        <f t="shared" si="194"/>
        <v>8.2360986055472019</v>
      </c>
      <c r="N3981">
        <v>1.5753471738740139</v>
      </c>
      <c r="O3981">
        <v>-0.94769506652145052</v>
      </c>
      <c r="P3981">
        <v>-0.5250072747859531</v>
      </c>
      <c r="Q3981">
        <v>-0.52224075830860572</v>
      </c>
      <c r="R3981">
        <v>-0.84356902995749505</v>
      </c>
      <c r="S3981">
        <v>0.31937421357187012</v>
      </c>
      <c r="T3981">
        <v>-0.21294665143744104</v>
      </c>
      <c r="U3981" s="18">
        <v>2</v>
      </c>
    </row>
    <row r="3982" spans="1:21" x14ac:dyDescent="0.25">
      <c r="A3982">
        <v>6.5500489999999445</v>
      </c>
      <c r="B3982">
        <v>0.66992200000004232</v>
      </c>
      <c r="C3982">
        <v>5.899902000000111</v>
      </c>
      <c r="D3982">
        <v>8.4191495185836516</v>
      </c>
      <c r="E3982">
        <v>8.4197823363476765</v>
      </c>
      <c r="F3982">
        <v>13.229980999999952</v>
      </c>
      <c r="G3982">
        <v>9.420165999999881</v>
      </c>
      <c r="I3982">
        <f t="shared" si="192"/>
        <v>8.4274609451604743</v>
      </c>
      <c r="J3982">
        <f t="shared" si="193"/>
        <v>7.4934052190413007</v>
      </c>
      <c r="K3982">
        <f t="shared" si="194"/>
        <v>6.963537518365337</v>
      </c>
      <c r="N3982">
        <v>-0.2132139371037908</v>
      </c>
      <c r="O3982">
        <v>1.5753477924998136</v>
      </c>
      <c r="P3982">
        <v>-0.5214001264967465</v>
      </c>
      <c r="Q3982">
        <v>-0.5242400411448872</v>
      </c>
      <c r="R3982">
        <v>-0.52735778100523345</v>
      </c>
      <c r="S3982">
        <v>-0.84356624355022436</v>
      </c>
      <c r="T3982">
        <v>-0.55298680629704533</v>
      </c>
      <c r="U3982" s="18">
        <v>3</v>
      </c>
    </row>
    <row r="3983" spans="1:21" x14ac:dyDescent="0.25">
      <c r="A3983">
        <v>27.379883000000063</v>
      </c>
      <c r="B3983">
        <v>6.5500489999999445</v>
      </c>
      <c r="C3983">
        <v>0.66992200000004232</v>
      </c>
      <c r="D3983">
        <v>8.4172039430078094</v>
      </c>
      <c r="E3983">
        <v>8.4191495185836516</v>
      </c>
      <c r="F3983">
        <v>6.9301749999999629</v>
      </c>
      <c r="G3983">
        <v>13.229980999999952</v>
      </c>
      <c r="I3983">
        <f t="shared" si="192"/>
        <v>7.6750356373004909</v>
      </c>
      <c r="J3983">
        <f t="shared" si="193"/>
        <v>7.6035332702174179</v>
      </c>
      <c r="K3983">
        <f t="shared" si="194"/>
        <v>6.0944504553227485</v>
      </c>
      <c r="N3983">
        <v>-0.55320358135843362</v>
      </c>
      <c r="O3983">
        <v>-0.21321596179943011</v>
      </c>
      <c r="P3983">
        <v>-0.52176825797896931</v>
      </c>
      <c r="Q3983">
        <v>-0.52063499293362103</v>
      </c>
      <c r="R3983">
        <v>0.25827252614241203</v>
      </c>
      <c r="S3983">
        <v>-0.5273580314827514</v>
      </c>
      <c r="T3983">
        <v>-0.48456636566925787</v>
      </c>
      <c r="U3983" s="18">
        <v>4</v>
      </c>
    </row>
    <row r="3984" spans="1:21" x14ac:dyDescent="0.25">
      <c r="A3984">
        <v>8.780029999999897</v>
      </c>
      <c r="B3984">
        <v>27.379883000000063</v>
      </c>
      <c r="C3984">
        <v>6.5500489999999445</v>
      </c>
      <c r="D3984">
        <v>8.4167352796184982</v>
      </c>
      <c r="E3984">
        <v>8.4172039430078094</v>
      </c>
      <c r="F3984">
        <v>0</v>
      </c>
      <c r="G3984">
        <v>6.9301749999999629</v>
      </c>
      <c r="I3984">
        <f t="shared" si="192"/>
        <v>7.6107339397453888</v>
      </c>
      <c r="J3984">
        <f t="shared" si="193"/>
        <v>10.451903188941131</v>
      </c>
      <c r="K3984">
        <f t="shared" si="194"/>
        <v>5.4317917619128648</v>
      </c>
      <c r="N3984">
        <v>-0.48479330411223054</v>
      </c>
      <c r="O3984">
        <v>-0.55320610852609364</v>
      </c>
      <c r="P3984">
        <v>-0.52289132658711601</v>
      </c>
      <c r="Q3984">
        <v>-0.52100291009008204</v>
      </c>
      <c r="R3984">
        <v>1.9951965126795606</v>
      </c>
      <c r="S3984">
        <v>0.25826473049141524</v>
      </c>
      <c r="T3984">
        <v>-0.176608837830285</v>
      </c>
      <c r="U3984" s="18">
        <v>5</v>
      </c>
    </row>
    <row r="3985" spans="1:21" x14ac:dyDescent="0.25">
      <c r="A3985">
        <v>0</v>
      </c>
      <c r="B3985">
        <v>8.780029999999897</v>
      </c>
      <c r="C3985">
        <v>27.379883000000063</v>
      </c>
      <c r="D3985">
        <v>8.4214939114178424</v>
      </c>
      <c r="E3985">
        <v>8.4167352796184982</v>
      </c>
      <c r="F3985">
        <v>0</v>
      </c>
      <c r="G3985">
        <v>0</v>
      </c>
      <c r="I3985">
        <f t="shared" si="192"/>
        <v>7.3311054372115443</v>
      </c>
      <c r="J3985">
        <f t="shared" si="193"/>
        <v>10.534463724059503</v>
      </c>
      <c r="K3985">
        <f t="shared" si="194"/>
        <v>4.8524746529026865</v>
      </c>
      <c r="N3985">
        <v>-0.17688152122664413</v>
      </c>
      <c r="O3985">
        <v>-0.48479573017607513</v>
      </c>
      <c r="P3985">
        <v>-0.52386192187258784</v>
      </c>
      <c r="Q3985">
        <v>-0.5221253248488662</v>
      </c>
      <c r="R3985">
        <v>0.43541831101388351</v>
      </c>
      <c r="S3985">
        <v>1.9951720356547944</v>
      </c>
      <c r="T3985">
        <v>-0.19370742556332982</v>
      </c>
      <c r="U3985" s="18">
        <v>1</v>
      </c>
    </row>
    <row r="3986" spans="1:21" x14ac:dyDescent="0.25">
      <c r="A3986">
        <v>0</v>
      </c>
      <c r="B3986">
        <v>0</v>
      </c>
      <c r="C3986">
        <v>8.780029999999897</v>
      </c>
      <c r="D3986">
        <v>8.4215838602609381</v>
      </c>
      <c r="E3986">
        <v>8.4214939114178424</v>
      </c>
      <c r="F3986">
        <v>16.09985400000005</v>
      </c>
      <c r="G3986">
        <v>0</v>
      </c>
      <c r="I3986">
        <f t="shared" si="192"/>
        <v>7.3442730442493858</v>
      </c>
      <c r="J3986">
        <f t="shared" si="193"/>
        <v>7.7114531830682056</v>
      </c>
      <c r="K3986">
        <f t="shared" si="194"/>
        <v>5.5897494700286847</v>
      </c>
      <c r="N3986">
        <v>-0.19397756908315364</v>
      </c>
      <c r="O3986">
        <v>-0.17688349222646438</v>
      </c>
      <c r="P3986">
        <v>-0.52414849256554696</v>
      </c>
      <c r="Q3986">
        <v>-0.52309535505478355</v>
      </c>
      <c r="R3986">
        <v>-0.59378745033203528</v>
      </c>
      <c r="S3986">
        <v>0.43540881405927651</v>
      </c>
      <c r="T3986">
        <v>1.7106067240105136</v>
      </c>
      <c r="U3986" s="18">
        <v>2</v>
      </c>
    </row>
    <row r="3987" spans="1:21" x14ac:dyDescent="0.25">
      <c r="A3987">
        <v>13.139892000000145</v>
      </c>
      <c r="B3987">
        <v>0</v>
      </c>
      <c r="C3987">
        <v>0</v>
      </c>
      <c r="D3987">
        <v>8.419471599448233</v>
      </c>
      <c r="E3987">
        <v>8.4215838602609381</v>
      </c>
      <c r="F3987">
        <v>18.850097999999889</v>
      </c>
      <c r="G3987">
        <v>16.09985400000005</v>
      </c>
      <c r="I3987">
        <f t="shared" si="192"/>
        <v>10.218497886404867</v>
      </c>
      <c r="J3987">
        <f t="shared" si="193"/>
        <v>6.8271980241161483</v>
      </c>
      <c r="K3987">
        <f t="shared" si="194"/>
        <v>9.3051772809380786</v>
      </c>
      <c r="N3987">
        <v>1.7100537078406306</v>
      </c>
      <c r="O3987">
        <v>-0.19397956534928965</v>
      </c>
      <c r="P3987">
        <v>-0.52447285930902443</v>
      </c>
      <c r="Q3987">
        <v>-0.52338175890658667</v>
      </c>
      <c r="R3987">
        <v>-0.84356902995749505</v>
      </c>
      <c r="S3987">
        <v>-0.59378706282069937</v>
      </c>
      <c r="T3987">
        <v>-0.94753378849235326</v>
      </c>
      <c r="U3987" s="18">
        <v>3</v>
      </c>
    </row>
    <row r="3988" spans="1:21" x14ac:dyDescent="0.25">
      <c r="A3988">
        <v>9.3901369999998678</v>
      </c>
      <c r="B3988">
        <v>13.139892000000145</v>
      </c>
      <c r="C3988">
        <v>0</v>
      </c>
      <c r="D3988">
        <v>8.4173603979438578</v>
      </c>
      <c r="E3988">
        <v>8.419471599448233</v>
      </c>
      <c r="F3988">
        <v>2.1599120000000767</v>
      </c>
      <c r="G3988">
        <v>18.850097999999889</v>
      </c>
      <c r="I3988">
        <f t="shared" si="192"/>
        <v>8.391484511619149</v>
      </c>
      <c r="J3988">
        <f t="shared" si="193"/>
        <v>8.2501368471767371</v>
      </c>
      <c r="K3988">
        <f t="shared" si="194"/>
        <v>6.844861008792023</v>
      </c>
      <c r="N3988">
        <v>-0.94769195633788306</v>
      </c>
      <c r="O3988">
        <v>1.7100545255497421</v>
      </c>
      <c r="P3988">
        <v>-0.52057246490504461</v>
      </c>
      <c r="Q3988">
        <v>-0.52370593680408717</v>
      </c>
      <c r="R3988">
        <v>0.66305675610329151</v>
      </c>
      <c r="S3988">
        <v>-0.84356624355022436</v>
      </c>
      <c r="T3988">
        <v>-0.94753378849235326</v>
      </c>
      <c r="U3988" s="18">
        <v>4</v>
      </c>
    </row>
    <row r="3989" spans="1:21" x14ac:dyDescent="0.25">
      <c r="A3989">
        <v>25.069824000000153</v>
      </c>
      <c r="B3989">
        <v>9.3901369999998678</v>
      </c>
      <c r="C3989">
        <v>13.139892000000145</v>
      </c>
      <c r="D3989">
        <v>8.4185442865380047</v>
      </c>
      <c r="E3989">
        <v>8.4173603979438578</v>
      </c>
      <c r="F3989">
        <v>8.5397950000001401</v>
      </c>
      <c r="G3989">
        <v>2.1599120000000767</v>
      </c>
      <c r="I3989">
        <f t="shared" si="192"/>
        <v>7.6825832905833726</v>
      </c>
      <c r="J3989">
        <f t="shared" si="193"/>
        <v>9.1665777999898168</v>
      </c>
      <c r="K3989">
        <f t="shared" si="194"/>
        <v>5.6821049459519308</v>
      </c>
      <c r="N3989">
        <v>-0.94769195633788306</v>
      </c>
      <c r="O3989">
        <v>-0.94769506652145052</v>
      </c>
      <c r="P3989">
        <v>-0.52256946493594103</v>
      </c>
      <c r="Q3989">
        <v>-0.51980781320562741</v>
      </c>
      <c r="R3989">
        <v>0.86145914943041824</v>
      </c>
      <c r="S3989">
        <v>0.66304507291485026</v>
      </c>
      <c r="T3989">
        <v>0.35052405288401239</v>
      </c>
      <c r="U3989" s="18">
        <v>5</v>
      </c>
    </row>
    <row r="3990" spans="1:21" x14ac:dyDescent="0.25">
      <c r="A3990">
        <v>0.57983400000011898</v>
      </c>
      <c r="B3990">
        <v>25.069824000000153</v>
      </c>
      <c r="C3990">
        <v>9.3901369999998678</v>
      </c>
      <c r="D3990">
        <v>8.4187877934837356</v>
      </c>
      <c r="E3990">
        <v>8.4185442865380047</v>
      </c>
      <c r="F3990">
        <v>0</v>
      </c>
      <c r="G3990">
        <v>8.5397950000001401</v>
      </c>
      <c r="I3990">
        <f t="shared" si="192"/>
        <v>8.1565682828856829</v>
      </c>
      <c r="J3990">
        <f t="shared" si="193"/>
        <v>10.488098841334743</v>
      </c>
      <c r="K3990">
        <f t="shared" si="194"/>
        <v>6.0507834968687266</v>
      </c>
      <c r="N3990">
        <v>0.35017306755529454</v>
      </c>
      <c r="O3990">
        <v>-0.94769506652145052</v>
      </c>
      <c r="P3990">
        <v>-0.52456545048879122</v>
      </c>
      <c r="Q3990">
        <v>-0.52180365058520606</v>
      </c>
      <c r="R3990">
        <v>-0.60353994579945425</v>
      </c>
      <c r="S3990">
        <v>0.8614455607904401</v>
      </c>
      <c r="T3990">
        <v>1.4176332354591272</v>
      </c>
      <c r="U3990" s="18">
        <v>1</v>
      </c>
    </row>
    <row r="3991" spans="1:21" x14ac:dyDescent="0.25">
      <c r="A3991">
        <v>17.370116999999937</v>
      </c>
      <c r="B3991">
        <v>0.57983400000011898</v>
      </c>
      <c r="C3991">
        <v>25.069824000000153</v>
      </c>
      <c r="D3991">
        <v>8.4229599398647217</v>
      </c>
      <c r="E3991">
        <v>8.4187877934837356</v>
      </c>
      <c r="F3991">
        <v>11.610107999999855</v>
      </c>
      <c r="G3991">
        <v>0</v>
      </c>
      <c r="I3991">
        <f t="shared" si="192"/>
        <v>8.777147010072369</v>
      </c>
      <c r="J3991">
        <f t="shared" si="193"/>
        <v>9.4140245521224326</v>
      </c>
      <c r="K3991">
        <f t="shared" si="194"/>
        <v>6.8237363370836341</v>
      </c>
      <c r="N3991">
        <v>1.4171237384675912</v>
      </c>
      <c r="O3991">
        <v>0.35017187549150591</v>
      </c>
      <c r="P3991">
        <v>-0.52368295973108192</v>
      </c>
      <c r="Q3991">
        <v>-0.52379847407736646</v>
      </c>
      <c r="R3991">
        <v>-0.10397678654853475</v>
      </c>
      <c r="S3991">
        <v>-0.60353946462540009</v>
      </c>
      <c r="T3991">
        <v>1.6931688293276435E-2</v>
      </c>
      <c r="U3991" s="18">
        <v>2</v>
      </c>
    </row>
    <row r="3992" spans="1:21" x14ac:dyDescent="0.25">
      <c r="A3992">
        <v>4.8701169999999365</v>
      </c>
      <c r="B3992">
        <v>17.370116999999937</v>
      </c>
      <c r="C3992">
        <v>0.57983400000011898</v>
      </c>
      <c r="D3992">
        <v>8.4209952289579402</v>
      </c>
      <c r="E3992">
        <v>8.4229599398647217</v>
      </c>
      <c r="F3992">
        <v>0</v>
      </c>
      <c r="G3992">
        <v>11.610107999999855</v>
      </c>
      <c r="I3992">
        <f t="shared" si="192"/>
        <v>6.810667326199642</v>
      </c>
      <c r="J3992">
        <f t="shared" si="193"/>
        <v>8.7679875297270442</v>
      </c>
      <c r="K3992">
        <f t="shared" si="194"/>
        <v>4.8421281245656242</v>
      </c>
      <c r="N3992">
        <v>1.6630255795026406E-2</v>
      </c>
      <c r="O3992">
        <v>1.4171241232543588</v>
      </c>
      <c r="P3992">
        <v>-0.52043600915545785</v>
      </c>
      <c r="Q3992">
        <v>-0.52291649710484822</v>
      </c>
      <c r="R3992">
        <v>-0.42816739023454009</v>
      </c>
      <c r="S3992">
        <v>-0.10398110316635016</v>
      </c>
      <c r="T3992">
        <v>9.4984786705923585E-2</v>
      </c>
      <c r="U3992" s="18">
        <v>3</v>
      </c>
    </row>
    <row r="3993" spans="1:21" x14ac:dyDescent="0.25">
      <c r="A3993">
        <v>1.450195999999778</v>
      </c>
      <c r="B3993">
        <v>4.8701169999999365</v>
      </c>
      <c r="C3993">
        <v>17.370116999999937</v>
      </c>
      <c r="D3993">
        <v>8.423236431505158</v>
      </c>
      <c r="E3993">
        <v>8.4209952289579402</v>
      </c>
      <c r="F3993">
        <v>3.2700190000000475</v>
      </c>
      <c r="G3993">
        <v>0</v>
      </c>
      <c r="I3993">
        <f t="shared" si="192"/>
        <v>6.2225518114312015</v>
      </c>
      <c r="J3993">
        <f t="shared" si="193"/>
        <v>9.1040877096592361</v>
      </c>
      <c r="K3993">
        <f t="shared" si="194"/>
        <v>3.8901420966546079</v>
      </c>
      <c r="N3993">
        <v>9.4671759961630561E-2</v>
      </c>
      <c r="O3993">
        <v>1.6628570787015882E-2</v>
      </c>
      <c r="P3993">
        <v>-0.52029412811482989</v>
      </c>
      <c r="Q3993">
        <v>-0.5196714369004346</v>
      </c>
      <c r="R3993">
        <v>-0.52117326736378711</v>
      </c>
      <c r="S3993">
        <v>-0.428168593334047</v>
      </c>
      <c r="T3993">
        <v>0.33770663450813082</v>
      </c>
      <c r="U3993" s="18">
        <v>4</v>
      </c>
    </row>
    <row r="3994" spans="1:21" x14ac:dyDescent="0.25">
      <c r="A3994">
        <v>6.0800779999999577</v>
      </c>
      <c r="B3994">
        <v>1.450195999999778</v>
      </c>
      <c r="C3994">
        <v>4.8701169999999365</v>
      </c>
      <c r="D3994">
        <v>8.4223468172258631</v>
      </c>
      <c r="E3994">
        <v>8.423236431505158</v>
      </c>
      <c r="F3994">
        <v>15.069824000000153</v>
      </c>
      <c r="G3994">
        <v>3.2700190000000475</v>
      </c>
      <c r="I3994">
        <f t="shared" si="192"/>
        <v>7.4062088412548981</v>
      </c>
      <c r="J3994">
        <f t="shared" si="193"/>
        <v>7.4753515794651824</v>
      </c>
      <c r="K3994">
        <f t="shared" si="194"/>
        <v>5.7499959524263486</v>
      </c>
      <c r="N3994">
        <v>0.33735755311795368</v>
      </c>
      <c r="O3994">
        <v>9.4670190291463313E-2</v>
      </c>
      <c r="P3994">
        <v>-0.51997942700921695</v>
      </c>
      <c r="Q3994">
        <v>-0.51952963846279931</v>
      </c>
      <c r="R3994">
        <v>-0.22355878290734474</v>
      </c>
      <c r="S3994">
        <v>-0.52117357723721669</v>
      </c>
      <c r="T3994">
        <v>0.23934388422586958</v>
      </c>
      <c r="U3994" s="18">
        <v>5</v>
      </c>
    </row>
    <row r="3995" spans="1:21" x14ac:dyDescent="0.25">
      <c r="A3995">
        <v>6.2998050000001058</v>
      </c>
      <c r="B3995">
        <v>6.0800779999999577</v>
      </c>
      <c r="C3995">
        <v>1.450195999999778</v>
      </c>
      <c r="D3995">
        <v>8.4206015979975195</v>
      </c>
      <c r="E3995">
        <v>8.4223468172258631</v>
      </c>
      <c r="F3995">
        <v>8.179932000000008</v>
      </c>
      <c r="G3995">
        <v>15.069824000000153</v>
      </c>
      <c r="I3995">
        <f t="shared" si="192"/>
        <v>8.4251015135406853</v>
      </c>
      <c r="J3995">
        <f t="shared" si="193"/>
        <v>7.6322446485901452</v>
      </c>
      <c r="K3995">
        <f t="shared" si="194"/>
        <v>6.9832830184394714</v>
      </c>
      <c r="N3995">
        <v>0.23900941393956185</v>
      </c>
      <c r="O3995">
        <v>0.33735634211406629</v>
      </c>
      <c r="P3995">
        <v>-0.51912737921240304</v>
      </c>
      <c r="Q3995">
        <v>-0.51921512057583907</v>
      </c>
      <c r="R3995">
        <v>-0.84356902995749505</v>
      </c>
      <c r="S3995">
        <v>-0.22356195106270998</v>
      </c>
      <c r="T3995">
        <v>-0.34662896872257193</v>
      </c>
      <c r="U3995" s="18">
        <v>1</v>
      </c>
    </row>
    <row r="3996" spans="1:21" x14ac:dyDescent="0.25">
      <c r="A3996">
        <v>0</v>
      </c>
      <c r="B3996">
        <v>6.2998050000001058</v>
      </c>
      <c r="C3996">
        <v>6.0800779999999577</v>
      </c>
      <c r="D3996">
        <v>8.4200158813814046</v>
      </c>
      <c r="E3996">
        <v>8.4206015979975195</v>
      </c>
      <c r="F3996">
        <v>7.240233999999873</v>
      </c>
      <c r="G3996">
        <v>8.179932000000008</v>
      </c>
      <c r="I3996">
        <f t="shared" si="192"/>
        <v>7.3956489199256321</v>
      </c>
      <c r="J3996">
        <f t="shared" si="193"/>
        <v>8.1217821420469889</v>
      </c>
      <c r="K3996">
        <f t="shared" si="194"/>
        <v>5.6047077868159096</v>
      </c>
      <c r="N3996">
        <v>-0.34687639680850885</v>
      </c>
      <c r="O3996">
        <v>0.23900805758657614</v>
      </c>
      <c r="P3996">
        <v>-0.51849353218922556</v>
      </c>
      <c r="Q3996">
        <v>-0.51836356884035628</v>
      </c>
      <c r="R3996">
        <v>1.5583686597417356E-2</v>
      </c>
      <c r="S3996">
        <v>-0.84356624355022436</v>
      </c>
      <c r="T3996">
        <v>-0.26961999275988013</v>
      </c>
      <c r="U3996" s="18">
        <v>2</v>
      </c>
    </row>
    <row r="3997" spans="1:21" x14ac:dyDescent="0.25">
      <c r="A3997">
        <v>13.090087999999923</v>
      </c>
      <c r="B3997">
        <v>0</v>
      </c>
      <c r="C3997">
        <v>6.2998050000001058</v>
      </c>
      <c r="D3997">
        <v>8.4194854308231406</v>
      </c>
      <c r="E3997">
        <v>8.4200158813814046</v>
      </c>
      <c r="F3997">
        <v>41.989990000000034</v>
      </c>
      <c r="G3997">
        <v>7.240233999999873</v>
      </c>
      <c r="I3997">
        <f t="shared" si="192"/>
        <v>14.307121319148873</v>
      </c>
      <c r="J3997">
        <f t="shared" si="193"/>
        <v>7.4611781131186046</v>
      </c>
      <c r="K3997">
        <f t="shared" si="194"/>
        <v>14.042794167710774</v>
      </c>
      <c r="N3997">
        <v>-0.26987885999471684</v>
      </c>
      <c r="O3997">
        <v>-0.34687861904441847</v>
      </c>
      <c r="P3997">
        <v>-0.51915698260613086</v>
      </c>
      <c r="Q3997">
        <v>-0.51773009084224919</v>
      </c>
      <c r="R3997">
        <v>-4.2866627995640685E-2</v>
      </c>
      <c r="S3997">
        <v>1.5578221723860175E-2</v>
      </c>
      <c r="T3997">
        <v>0.55902252859955215</v>
      </c>
      <c r="U3997" s="18">
        <v>3</v>
      </c>
    </row>
    <row r="3998" spans="1:21" x14ac:dyDescent="0.25">
      <c r="A3998">
        <v>15.780029000000013</v>
      </c>
      <c r="B3998">
        <v>13.090087999999923</v>
      </c>
      <c r="C3998">
        <v>0</v>
      </c>
      <c r="D3998">
        <v>8.4173795065032753</v>
      </c>
      <c r="E3998">
        <v>8.4194854308231406</v>
      </c>
      <c r="F3998">
        <v>4.8698730000000978</v>
      </c>
      <c r="G3998">
        <v>41.989990000000034</v>
      </c>
      <c r="I3998">
        <f t="shared" si="192"/>
        <v>14.07941291353379</v>
      </c>
      <c r="J3998">
        <f t="shared" si="193"/>
        <v>8.2447515755777872</v>
      </c>
      <c r="K3998">
        <f t="shared" si="194"/>
        <v>13.688619142369607</v>
      </c>
      <c r="N3998">
        <v>0.55864057226934694</v>
      </c>
      <c r="O3998">
        <v>-0.26988096843566661</v>
      </c>
      <c r="P3998">
        <v>-0.51964969035373376</v>
      </c>
      <c r="Q3998">
        <v>-0.51839315499901939</v>
      </c>
      <c r="R3998">
        <v>-0.84356902995749505</v>
      </c>
      <c r="S3998">
        <v>-4.2871531513863838E-2</v>
      </c>
      <c r="T3998">
        <v>-0.37654497483149829</v>
      </c>
      <c r="U3998" s="18">
        <v>4</v>
      </c>
    </row>
    <row r="3999" spans="1:21" x14ac:dyDescent="0.25">
      <c r="A3999">
        <v>7.030029999999897</v>
      </c>
      <c r="B3999">
        <v>15.780029000000013</v>
      </c>
      <c r="C3999">
        <v>13.090087999999923</v>
      </c>
      <c r="D3999">
        <v>8.4185479757439587</v>
      </c>
      <c r="E3999">
        <v>8.4173795065032753</v>
      </c>
      <c r="F3999">
        <v>0</v>
      </c>
      <c r="G3999">
        <v>4.8698730000000978</v>
      </c>
      <c r="I3999">
        <f t="shared" si="192"/>
        <v>6.9952461378139663</v>
      </c>
      <c r="J3999">
        <f t="shared" si="193"/>
        <v>9.8538687297170959</v>
      </c>
      <c r="K3999">
        <f t="shared" si="194"/>
        <v>4.7289889276817609</v>
      </c>
      <c r="N3999">
        <v>-0.37678795910235924</v>
      </c>
      <c r="O3999">
        <v>0.55863968830049626</v>
      </c>
      <c r="P3999">
        <v>-0.51830898366088962</v>
      </c>
      <c r="Q3999">
        <v>-0.51888557589268991</v>
      </c>
      <c r="R3999">
        <v>-0.31745127468987039</v>
      </c>
      <c r="S3999">
        <v>-0.84356624355022436</v>
      </c>
      <c r="T3999">
        <v>-0.94753378849235326</v>
      </c>
      <c r="U3999" s="18">
        <v>5</v>
      </c>
    </row>
    <row r="4000" spans="1:21" x14ac:dyDescent="0.25">
      <c r="A4000">
        <v>4.6601559999999154</v>
      </c>
      <c r="B4000">
        <v>7.030029999999897</v>
      </c>
      <c r="C4000">
        <v>15.780029000000013</v>
      </c>
      <c r="D4000">
        <v>8.4203883460000242</v>
      </c>
      <c r="E4000">
        <v>8.4185479757439587</v>
      </c>
      <c r="F4000">
        <v>7.0100090000000819</v>
      </c>
      <c r="G4000">
        <v>0</v>
      </c>
      <c r="I4000">
        <f t="shared" si="192"/>
        <v>7.0262581773823429</v>
      </c>
      <c r="J4000">
        <f t="shared" si="193"/>
        <v>9.1771568073429357</v>
      </c>
      <c r="K4000">
        <f t="shared" si="194"/>
        <v>4.8615644427034725</v>
      </c>
      <c r="N4000">
        <v>-0.94769195633788306</v>
      </c>
      <c r="O4000">
        <v>-0.37679022554468339</v>
      </c>
      <c r="P4000">
        <v>-0.51903814149272931</v>
      </c>
      <c r="Q4000">
        <v>-0.51754564975787232</v>
      </c>
      <c r="R4000">
        <v>1.8322145961832792</v>
      </c>
      <c r="S4000">
        <v>-0.31745354110413376</v>
      </c>
      <c r="T4000">
        <v>1.1727708564408232</v>
      </c>
      <c r="U4000" s="18">
        <v>1</v>
      </c>
    </row>
    <row r="4001" spans="1:21" x14ac:dyDescent="0.25">
      <c r="A4001">
        <v>14.219970000000103</v>
      </c>
      <c r="B4001">
        <v>4.6601559999999154</v>
      </c>
      <c r="C4001">
        <v>7.030029999999897</v>
      </c>
      <c r="D4001">
        <v>8.4200408432892022</v>
      </c>
      <c r="E4001">
        <v>8.4203883460000242</v>
      </c>
      <c r="F4001">
        <v>15.550048999999944</v>
      </c>
      <c r="G4001">
        <v>7.0100090000000819</v>
      </c>
      <c r="I4001">
        <f t="shared" si="192"/>
        <v>8.9582071176877776</v>
      </c>
      <c r="J4001">
        <f t="shared" si="193"/>
        <v>8.0397420664176149</v>
      </c>
      <c r="K4001">
        <f t="shared" si="194"/>
        <v>7.4903476999557288</v>
      </c>
      <c r="N4001">
        <v>1.1722977320562271</v>
      </c>
      <c r="O4001">
        <v>-0.94769506652145052</v>
      </c>
      <c r="P4001">
        <v>-0.52102946024780028</v>
      </c>
      <c r="Q4001">
        <v>-0.51827438307478912</v>
      </c>
      <c r="R4001">
        <v>-0.84356902995749505</v>
      </c>
      <c r="S4001">
        <v>1.8321916844326918</v>
      </c>
      <c r="T4001">
        <v>-0.21832412263577611</v>
      </c>
      <c r="U4001" s="18">
        <v>2</v>
      </c>
    </row>
    <row r="4002" spans="1:21" x14ac:dyDescent="0.25">
      <c r="A4002">
        <v>0</v>
      </c>
      <c r="B4002">
        <v>14.219970000000103</v>
      </c>
      <c r="C4002">
        <v>4.6601559999999154</v>
      </c>
      <c r="D4002">
        <v>8.4191013418291085</v>
      </c>
      <c r="E4002">
        <v>8.4200408432892022</v>
      </c>
      <c r="F4002">
        <v>25.5</v>
      </c>
      <c r="G4002">
        <v>15.550048999999944</v>
      </c>
      <c r="I4002">
        <f t="shared" si="192"/>
        <v>13.613150254096787</v>
      </c>
      <c r="J4002">
        <f t="shared" si="193"/>
        <v>8.8366942376637017</v>
      </c>
      <c r="K4002">
        <f t="shared" si="194"/>
        <v>12.972174603606939</v>
      </c>
      <c r="N4002">
        <v>-0.2185906095161016</v>
      </c>
      <c r="O4002">
        <v>1.1722977550136853</v>
      </c>
      <c r="P4002">
        <v>-0.51833268919024789</v>
      </c>
      <c r="Q4002">
        <v>-0.52026454248617515</v>
      </c>
      <c r="R4002">
        <v>-9.5997431814790979E-2</v>
      </c>
      <c r="S4002">
        <v>-0.84356624355022436</v>
      </c>
      <c r="T4002">
        <v>0.30455347456702697</v>
      </c>
      <c r="U4002" s="18">
        <v>3</v>
      </c>
    </row>
    <row r="4003" spans="1:21" x14ac:dyDescent="0.25">
      <c r="A4003">
        <v>24.550048999999944</v>
      </c>
      <c r="B4003">
        <v>0</v>
      </c>
      <c r="C4003">
        <v>14.219970000000103</v>
      </c>
      <c r="D4003">
        <v>8.4205504721459139</v>
      </c>
      <c r="E4003">
        <v>8.4191013418291085</v>
      </c>
      <c r="F4003">
        <v>32.999878000000081</v>
      </c>
      <c r="G4003">
        <v>25.5</v>
      </c>
      <c r="I4003">
        <f t="shared" si="192"/>
        <v>17.488876615669106</v>
      </c>
      <c r="J4003">
        <f t="shared" si="193"/>
        <v>8.2585555815151608</v>
      </c>
      <c r="K4003">
        <f t="shared" si="194"/>
        <v>17.636665805377557</v>
      </c>
      <c r="N4003">
        <v>0.30420931784866012</v>
      </c>
      <c r="O4003">
        <v>-0.21859264215794605</v>
      </c>
      <c r="P4003">
        <v>-0.51871161754769646</v>
      </c>
      <c r="Q4003">
        <v>-0.51756934148589628</v>
      </c>
      <c r="R4003">
        <v>-0.20407531518536468</v>
      </c>
      <c r="S4003">
        <v>-9.6001825066126201E-2</v>
      </c>
      <c r="T4003">
        <v>0.47243307424321707</v>
      </c>
      <c r="U4003" s="18">
        <v>4</v>
      </c>
    </row>
    <row r="4004" spans="1:21" x14ac:dyDescent="0.25">
      <c r="A4004">
        <v>28.570068999999876</v>
      </c>
      <c r="B4004">
        <v>24.550048999999944</v>
      </c>
      <c r="C4004">
        <v>0</v>
      </c>
      <c r="D4004">
        <v>8.4184474375624596</v>
      </c>
      <c r="E4004">
        <v>8.4205504721459139</v>
      </c>
      <c r="F4004">
        <v>0</v>
      </c>
      <c r="G4004">
        <v>32.999878000000081</v>
      </c>
      <c r="I4004">
        <f t="shared" si="192"/>
        <v>12.123431528174629</v>
      </c>
      <c r="J4004">
        <f t="shared" si="193"/>
        <v>9.4867148843323861</v>
      </c>
      <c r="K4004">
        <f t="shared" si="194"/>
        <v>11.108249383159544</v>
      </c>
      <c r="N4004">
        <v>0.47206398017548384</v>
      </c>
      <c r="O4004">
        <v>0.3042080578548666</v>
      </c>
      <c r="P4004">
        <v>-0.5179350817915519</v>
      </c>
      <c r="Q4004">
        <v>-0.51794804923165372</v>
      </c>
      <c r="R4004">
        <v>-0.48750423090799466</v>
      </c>
      <c r="S4004">
        <v>-0.20407867045945816</v>
      </c>
      <c r="T4004">
        <v>-7.9316513543526618E-2</v>
      </c>
      <c r="U4004" s="18">
        <v>5</v>
      </c>
    </row>
    <row r="4005" spans="1:21" x14ac:dyDescent="0.25">
      <c r="A4005">
        <v>20.639893000000029</v>
      </c>
      <c r="B4005">
        <v>28.570068999999876</v>
      </c>
      <c r="C4005">
        <v>24.550048999999944</v>
      </c>
      <c r="D4005">
        <v>8.4224753031211215</v>
      </c>
      <c r="E4005">
        <v>8.4184474375624596</v>
      </c>
      <c r="F4005">
        <v>0</v>
      </c>
      <c r="G4005">
        <v>0</v>
      </c>
      <c r="I4005">
        <f t="shared" si="192"/>
        <v>8.8196588123270523</v>
      </c>
      <c r="J4005">
        <f t="shared" si="193"/>
        <v>12.39411237954851</v>
      </c>
      <c r="K4005">
        <f t="shared" si="194"/>
        <v>6.3348550667950132</v>
      </c>
      <c r="N4005">
        <v>-7.9603649039402799E-2</v>
      </c>
      <c r="O4005">
        <v>0.47206296825475019</v>
      </c>
      <c r="P4005">
        <v>-0.51678811116825385</v>
      </c>
      <c r="Q4005">
        <v>-0.51717196557380973</v>
      </c>
      <c r="R4005">
        <v>-0.84356902995749505</v>
      </c>
      <c r="S4005">
        <v>-0.48750486413799365</v>
      </c>
      <c r="T4005">
        <v>-0.23863366758042059</v>
      </c>
      <c r="U4005" s="18">
        <v>1</v>
      </c>
    </row>
    <row r="4006" spans="1:21" x14ac:dyDescent="0.25">
      <c r="A4006">
        <v>12.260009000000082</v>
      </c>
      <c r="B4006">
        <v>20.639893000000029</v>
      </c>
      <c r="C4006">
        <v>28.570068999999876</v>
      </c>
      <c r="D4006">
        <v>8.4275046575137527</v>
      </c>
      <c r="E4006">
        <v>8.4224753031211215</v>
      </c>
      <c r="F4006">
        <v>0</v>
      </c>
      <c r="G4006">
        <v>0</v>
      </c>
      <c r="I4006">
        <f t="shared" si="192"/>
        <v>8.6433134921240793</v>
      </c>
      <c r="J4006">
        <f t="shared" si="193"/>
        <v>11.941106727569748</v>
      </c>
      <c r="K4006">
        <f t="shared" si="194"/>
        <v>6.1615656608710161</v>
      </c>
      <c r="N4006">
        <v>-0.2388971376188026</v>
      </c>
      <c r="O4006">
        <v>-7.9605476271876474E-2</v>
      </c>
      <c r="P4006">
        <v>-0.51686016761088094</v>
      </c>
      <c r="Q4006">
        <v>-0.51602566271560235</v>
      </c>
      <c r="R4006">
        <v>0.24144890238026798</v>
      </c>
      <c r="S4006">
        <v>-0.84356624355022436</v>
      </c>
      <c r="T4006">
        <v>-0.12528698493554238</v>
      </c>
      <c r="U4006" s="18">
        <v>2</v>
      </c>
    </row>
    <row r="4007" spans="1:21" x14ac:dyDescent="0.25">
      <c r="A4007">
        <v>5.1298830000000635</v>
      </c>
      <c r="B4007">
        <v>12.260009000000082</v>
      </c>
      <c r="C4007">
        <v>20.639893000000029</v>
      </c>
      <c r="D4007">
        <v>8.4305524210132496</v>
      </c>
      <c r="E4007">
        <v>8.4275046575137527</v>
      </c>
      <c r="F4007">
        <v>1.5400389999999788</v>
      </c>
      <c r="G4007">
        <v>0</v>
      </c>
      <c r="I4007">
        <f t="shared" si="192"/>
        <v>7.0253368315081621</v>
      </c>
      <c r="J4007">
        <f t="shared" si="193"/>
        <v>10.236151167783783</v>
      </c>
      <c r="K4007">
        <f t="shared" si="194"/>
        <v>4.6134858705198258</v>
      </c>
      <c r="N4007">
        <v>-0.12556729183695056</v>
      </c>
      <c r="O4007">
        <v>-0.23889920027174411</v>
      </c>
      <c r="P4007">
        <v>-0.51728392393783462</v>
      </c>
      <c r="Q4007">
        <v>-0.51609767720704425</v>
      </c>
      <c r="R4007">
        <v>0.34864025967044515</v>
      </c>
      <c r="S4007">
        <v>0.24144126830292575</v>
      </c>
      <c r="T4007">
        <v>-0.82351021868769025</v>
      </c>
      <c r="U4007" s="18">
        <v>3</v>
      </c>
    </row>
    <row r="4008" spans="1:21" x14ac:dyDescent="0.25">
      <c r="A4008">
        <v>13.869873000000098</v>
      </c>
      <c r="B4008">
        <v>5.1298830000000635</v>
      </c>
      <c r="C4008">
        <v>12.260009000000082</v>
      </c>
      <c r="D4008">
        <v>8.431507874251519</v>
      </c>
      <c r="E4008">
        <v>8.4305524210132496</v>
      </c>
      <c r="F4008">
        <v>6.5200199999999313</v>
      </c>
      <c r="G4008">
        <v>1.5400389999999788</v>
      </c>
      <c r="I4008">
        <f t="shared" si="192"/>
        <v>6.562204865917705</v>
      </c>
      <c r="J4008">
        <f t="shared" si="193"/>
        <v>8.6206651022901859</v>
      </c>
      <c r="K4008">
        <f t="shared" si="194"/>
        <v>4.443724088497782</v>
      </c>
      <c r="N4008">
        <v>-0.82368680937373118</v>
      </c>
      <c r="O4008">
        <v>-0.12556918699927114</v>
      </c>
      <c r="P4008">
        <v>-0.5174572853461592</v>
      </c>
      <c r="Q4008">
        <v>-0.51652118682351011</v>
      </c>
      <c r="R4008">
        <v>0.49211709665900638</v>
      </c>
      <c r="S4008">
        <v>0.34863159613003508</v>
      </c>
      <c r="T4008">
        <v>-0.94753378849235326</v>
      </c>
      <c r="U4008" s="18">
        <v>4</v>
      </c>
    </row>
    <row r="4009" spans="1:21" x14ac:dyDescent="0.25">
      <c r="A4009">
        <v>2.1098630000001322</v>
      </c>
      <c r="B4009">
        <v>13.869873000000098</v>
      </c>
      <c r="C4009">
        <v>5.1298830000000635</v>
      </c>
      <c r="D4009">
        <v>8.4306843210277105</v>
      </c>
      <c r="E4009">
        <v>8.431507874251519</v>
      </c>
      <c r="F4009">
        <v>0</v>
      </c>
      <c r="G4009">
        <v>6.5200199999999313</v>
      </c>
      <c r="I4009">
        <f t="shared" si="192"/>
        <v>6.0167050172958723</v>
      </c>
      <c r="J4009">
        <f t="shared" si="193"/>
        <v>8.8497952256725387</v>
      </c>
      <c r="K4009">
        <f t="shared" si="194"/>
        <v>3.822626256142287</v>
      </c>
      <c r="N4009">
        <v>-0.94769195633788306</v>
      </c>
      <c r="O4009">
        <v>-0.82368973628960851</v>
      </c>
      <c r="P4009">
        <v>-0.51917129914747162</v>
      </c>
      <c r="Q4009">
        <v>-0.51669444730100511</v>
      </c>
      <c r="R4009">
        <v>1.6302658328159199</v>
      </c>
      <c r="S4009">
        <v>0.4921070551707048</v>
      </c>
      <c r="T4009">
        <v>1.3011016852982575</v>
      </c>
      <c r="U4009" s="18">
        <v>5</v>
      </c>
    </row>
    <row r="4010" spans="1:21" x14ac:dyDescent="0.25">
      <c r="A4010">
        <v>5.969970000000103</v>
      </c>
      <c r="B4010">
        <v>2.1098630000001322</v>
      </c>
      <c r="C4010">
        <v>13.869873000000098</v>
      </c>
      <c r="D4010">
        <v>8.4320407271820681</v>
      </c>
      <c r="E4010">
        <v>8.4306843210277105</v>
      </c>
      <c r="F4010">
        <v>6.920165999999881</v>
      </c>
      <c r="G4010">
        <v>0</v>
      </c>
      <c r="I4010">
        <f t="shared" si="192"/>
        <v>6.2561216540822446</v>
      </c>
      <c r="J4010">
        <f t="shared" si="193"/>
        <v>8.4556427849869209</v>
      </c>
      <c r="K4010">
        <f t="shared" si="194"/>
        <v>4.0880993390207392</v>
      </c>
      <c r="N4010">
        <v>1.3006094982597127</v>
      </c>
      <c r="O4010">
        <v>-0.94769506652145052</v>
      </c>
      <c r="P4010">
        <v>-0.52115805509575619</v>
      </c>
      <c r="Q4010">
        <v>-0.51840746320528486</v>
      </c>
      <c r="R4010">
        <v>-0.84356902995749505</v>
      </c>
      <c r="S4010">
        <v>1.6302448605761171</v>
      </c>
      <c r="T4010">
        <v>0.1986989184909117</v>
      </c>
      <c r="U4010" s="18">
        <v>1</v>
      </c>
    </row>
    <row r="4011" spans="1:21" x14ac:dyDescent="0.25">
      <c r="A4011">
        <v>0.93994100000008984</v>
      </c>
      <c r="B4011">
        <v>5.969970000000103</v>
      </c>
      <c r="C4011">
        <v>2.1098630000001322</v>
      </c>
      <c r="D4011">
        <v>8.4304645173273727</v>
      </c>
      <c r="E4011">
        <v>8.4320407271820681</v>
      </c>
      <c r="F4011">
        <v>3.1901859999998123</v>
      </c>
      <c r="G4011">
        <v>6.920165999999881</v>
      </c>
      <c r="I4011">
        <f t="shared" si="192"/>
        <v>5.6126950816610544</v>
      </c>
      <c r="J4011">
        <f t="shared" si="193"/>
        <v>7.6899071341893972</v>
      </c>
      <c r="K4011">
        <f t="shared" si="194"/>
        <v>3.581845257753522</v>
      </c>
      <c r="N4011">
        <v>0.19837048573216817</v>
      </c>
      <c r="O4011">
        <v>1.3006097108496304</v>
      </c>
      <c r="P4011">
        <v>-0.51818434448582529</v>
      </c>
      <c r="Q4011">
        <v>-0.52039306246634576</v>
      </c>
      <c r="R4011">
        <v>-0.84356902995749505</v>
      </c>
      <c r="S4011">
        <v>-0.84356624355022436</v>
      </c>
      <c r="T4011">
        <v>-0.66844814431235133</v>
      </c>
      <c r="U4011" s="18">
        <v>2</v>
      </c>
    </row>
    <row r="4012" spans="1:21" x14ac:dyDescent="0.25">
      <c r="A4012">
        <v>0.3000489999999445</v>
      </c>
      <c r="B4012">
        <v>0.93994100000008984</v>
      </c>
      <c r="C4012">
        <v>5.969970000000103</v>
      </c>
      <c r="D4012">
        <v>8.4298512335493747</v>
      </c>
      <c r="E4012">
        <v>8.4304645173273727</v>
      </c>
      <c r="F4012">
        <v>12.150146999999833</v>
      </c>
      <c r="G4012">
        <v>3.1901859999998123</v>
      </c>
      <c r="I4012">
        <f t="shared" si="192"/>
        <v>6.8536607062925192</v>
      </c>
      <c r="J4012">
        <f t="shared" si="193"/>
        <v>7.5331895274384992</v>
      </c>
      <c r="K4012">
        <f t="shared" si="194"/>
        <v>5.0624880883065488</v>
      </c>
      <c r="N4012">
        <v>-0.66864776839333495</v>
      </c>
      <c r="O4012">
        <v>0.19836906931875206</v>
      </c>
      <c r="P4012">
        <v>-0.5176429188917645</v>
      </c>
      <c r="Q4012">
        <v>-0.5174210831476046</v>
      </c>
      <c r="R4012">
        <v>1.2972308715286318</v>
      </c>
      <c r="S4012">
        <v>-0.84356624355022436</v>
      </c>
      <c r="T4012">
        <v>-0.1819603262579815</v>
      </c>
      <c r="U4012" s="18">
        <v>3</v>
      </c>
    </row>
    <row r="4013" spans="1:21" x14ac:dyDescent="0.25">
      <c r="A4013">
        <v>2.7102049999998599</v>
      </c>
      <c r="B4013">
        <v>0.3000489999999445</v>
      </c>
      <c r="C4013">
        <v>0.93994100000008984</v>
      </c>
      <c r="D4013">
        <v>8.4279848218290763</v>
      </c>
      <c r="E4013">
        <v>8.4298512335493747</v>
      </c>
      <c r="F4013">
        <v>8.2099610000000212</v>
      </c>
      <c r="G4013">
        <v>12.150146999999833</v>
      </c>
      <c r="I4013">
        <f t="shared" si="192"/>
        <v>7.1600061995566513</v>
      </c>
      <c r="J4013">
        <f t="shared" si="193"/>
        <v>6.9570705604299823</v>
      </c>
      <c r="K4013">
        <f t="shared" si="194"/>
        <v>5.590466825893178</v>
      </c>
      <c r="N4013">
        <v>-0.1822322147278766</v>
      </c>
      <c r="O4013">
        <v>-0.66865046617640911</v>
      </c>
      <c r="P4013">
        <v>-0.51901333111315384</v>
      </c>
      <c r="Q4013">
        <v>-0.51687997277095543</v>
      </c>
      <c r="R4013">
        <v>1.2228434592538264</v>
      </c>
      <c r="S4013">
        <v>1.2972130977481233</v>
      </c>
      <c r="T4013">
        <v>0.43606917094045283</v>
      </c>
      <c r="U4013" s="18">
        <v>4</v>
      </c>
    </row>
    <row r="4014" spans="1:21" x14ac:dyDescent="0.25">
      <c r="A4014">
        <v>3.7700199999999313</v>
      </c>
      <c r="B4014">
        <v>2.7102049999998599</v>
      </c>
      <c r="C4014">
        <v>0.3000489999999445</v>
      </c>
      <c r="D4014">
        <v>8.4259599250124779</v>
      </c>
      <c r="E4014">
        <v>8.4279848218290763</v>
      </c>
      <c r="F4014">
        <v>15.530029000000013</v>
      </c>
      <c r="G4014">
        <v>8.2099610000000212</v>
      </c>
      <c r="I4014">
        <f t="shared" si="192"/>
        <v>8.0512573080006575</v>
      </c>
      <c r="J4014">
        <f t="shared" si="193"/>
        <v>7.1531446841459418</v>
      </c>
      <c r="K4014">
        <f t="shared" si="194"/>
        <v>6.6349670505552911</v>
      </c>
      <c r="N4014">
        <v>0.43570547847817215</v>
      </c>
      <c r="O4014">
        <v>-0.18223419363550761</v>
      </c>
      <c r="P4014">
        <v>-0.51931089414218756</v>
      </c>
      <c r="Q4014">
        <v>-0.51824958713979052</v>
      </c>
      <c r="R4014">
        <v>-0.40336432316577014</v>
      </c>
      <c r="S4014">
        <v>1.2228263998881324</v>
      </c>
      <c r="T4014">
        <v>1.782264104620539</v>
      </c>
      <c r="U4014" s="18">
        <v>5</v>
      </c>
    </row>
    <row r="4015" spans="1:21" x14ac:dyDescent="0.25">
      <c r="A4015">
        <v>0</v>
      </c>
      <c r="B4015">
        <v>3.7700199999999313</v>
      </c>
      <c r="C4015">
        <v>2.7102049999998599</v>
      </c>
      <c r="D4015">
        <v>8.424536324782089</v>
      </c>
      <c r="E4015">
        <v>8.4259599250124779</v>
      </c>
      <c r="F4015">
        <v>25.149902000000111</v>
      </c>
      <c r="G4015">
        <v>15.530029000000013</v>
      </c>
      <c r="I4015">
        <f t="shared" si="192"/>
        <v>12.244068058753605</v>
      </c>
      <c r="J4015">
        <f t="shared" si="193"/>
        <v>7.5100471837471163</v>
      </c>
      <c r="K4015">
        <f t="shared" si="194"/>
        <v>11.588779727530252</v>
      </c>
      <c r="N4015">
        <v>1.7817004442441033</v>
      </c>
      <c r="O4015">
        <v>0.4357044128230671</v>
      </c>
      <c r="P4015">
        <v>-0.51824659238291781</v>
      </c>
      <c r="Q4015">
        <v>-0.51854697692794172</v>
      </c>
      <c r="R4015">
        <v>-0.84356902995749505</v>
      </c>
      <c r="S4015">
        <v>-0.40336576447330202</v>
      </c>
      <c r="T4015">
        <v>-0.71979619382767179</v>
      </c>
      <c r="U4015" s="18">
        <v>1</v>
      </c>
    </row>
    <row r="4016" spans="1:21" x14ac:dyDescent="0.25">
      <c r="A4016">
        <v>24.850097999999889</v>
      </c>
      <c r="B4016">
        <v>0</v>
      </c>
      <c r="C4016">
        <v>3.7700199999999313</v>
      </c>
      <c r="D4016">
        <v>8.4233773316733291</v>
      </c>
      <c r="E4016">
        <v>8.424536324782089</v>
      </c>
      <c r="F4016">
        <v>14.669921000000159</v>
      </c>
      <c r="G4016">
        <v>25.149902000000111</v>
      </c>
      <c r="I4016">
        <f t="shared" si="192"/>
        <v>11.833933009905351</v>
      </c>
      <c r="J4016">
        <f t="shared" si="193"/>
        <v>7.2078652903310321</v>
      </c>
      <c r="K4016">
        <f t="shared" si="194"/>
        <v>11.137170222090337</v>
      </c>
      <c r="N4016">
        <v>-0.71998819051228025</v>
      </c>
      <c r="O4016">
        <v>1.7817013678402061</v>
      </c>
      <c r="P4016">
        <v>-0.51421748269907641</v>
      </c>
      <c r="Q4016">
        <v>-0.51748329480403699</v>
      </c>
      <c r="R4016">
        <v>0.12895964610192306</v>
      </c>
      <c r="S4016">
        <v>-0.84356624355022436</v>
      </c>
      <c r="T4016">
        <v>-0.71337427940447251</v>
      </c>
      <c r="U4016" s="18">
        <v>2</v>
      </c>
    </row>
    <row r="4017" spans="1:21" x14ac:dyDescent="0.25">
      <c r="A4017">
        <v>15.900146999999833</v>
      </c>
      <c r="B4017">
        <v>24.850097999999889</v>
      </c>
      <c r="C4017">
        <v>0</v>
      </c>
      <c r="D4017">
        <v>8.4212803993029848</v>
      </c>
      <c r="E4017">
        <v>8.4233773316733291</v>
      </c>
      <c r="F4017">
        <v>1.6599120000000767</v>
      </c>
      <c r="G4017">
        <v>14.669921000000159</v>
      </c>
      <c r="I4017">
        <f t="shared" si="192"/>
        <v>8.4854474246989469</v>
      </c>
      <c r="J4017">
        <f t="shared" si="193"/>
        <v>9.5201487760758177</v>
      </c>
      <c r="K4017">
        <f t="shared" si="194"/>
        <v>6.726168463003793</v>
      </c>
      <c r="N4017">
        <v>-0.71356723001989719</v>
      </c>
      <c r="O4017">
        <v>-0.71999096417156438</v>
      </c>
      <c r="P4017">
        <v>-0.51570045512106411</v>
      </c>
      <c r="Q4017">
        <v>-0.5134565308636162</v>
      </c>
      <c r="R4017">
        <v>0.68874634925245792</v>
      </c>
      <c r="S4017">
        <v>0.12895309236853575</v>
      </c>
      <c r="T4017">
        <v>0.18264445320782224</v>
      </c>
      <c r="U4017" s="18">
        <v>3</v>
      </c>
    </row>
    <row r="4018" spans="1:21" x14ac:dyDescent="0.25">
      <c r="A4018">
        <v>3.6999510000000555</v>
      </c>
      <c r="B4018">
        <v>15.900146999999833</v>
      </c>
      <c r="C4018">
        <v>24.850097999999889</v>
      </c>
      <c r="D4018">
        <v>8.4253692040816563</v>
      </c>
      <c r="E4018">
        <v>8.4212803993029848</v>
      </c>
      <c r="F4018">
        <v>0.61987300000009782</v>
      </c>
      <c r="G4018">
        <v>1.6599120000000767</v>
      </c>
      <c r="I4018">
        <f t="shared" si="192"/>
        <v>8.1491986364727822</v>
      </c>
      <c r="J4018">
        <f t="shared" si="193"/>
        <v>11.052529974481821</v>
      </c>
      <c r="K4018">
        <f t="shared" si="194"/>
        <v>5.7700802619736082</v>
      </c>
      <c r="N4018">
        <v>0.18231840522847079</v>
      </c>
      <c r="O4018">
        <v>-0.71356999418961886</v>
      </c>
      <c r="P4018">
        <v>-0.51716854070745399</v>
      </c>
      <c r="Q4018">
        <v>-0.51493863990061939</v>
      </c>
      <c r="R4018">
        <v>-0.52647116635195479</v>
      </c>
      <c r="S4018">
        <v>0.68873441934181789</v>
      </c>
      <c r="T4018">
        <v>1.3000313662277243</v>
      </c>
      <c r="U4018" s="18">
        <v>4</v>
      </c>
    </row>
    <row r="4019" spans="1:21" x14ac:dyDescent="0.25">
      <c r="A4019">
        <v>2.6398920000001453</v>
      </c>
      <c r="B4019">
        <v>3.6999510000000555</v>
      </c>
      <c r="C4019">
        <v>15.900146999999833</v>
      </c>
      <c r="D4019">
        <v>8.427229064195096</v>
      </c>
      <c r="E4019">
        <v>8.4253692040816563</v>
      </c>
      <c r="F4019">
        <v>11.810058000000026</v>
      </c>
      <c r="G4019">
        <v>0.61987300000009782</v>
      </c>
      <c r="I4019">
        <f t="shared" si="192"/>
        <v>7.922923614848135</v>
      </c>
      <c r="J4019">
        <f t="shared" si="193"/>
        <v>8.8306651501433997</v>
      </c>
      <c r="K4019">
        <f t="shared" si="194"/>
        <v>6.003185646371251</v>
      </c>
      <c r="N4019">
        <v>1.2995393381776488</v>
      </c>
      <c r="O4019">
        <v>0.18231696509162229</v>
      </c>
      <c r="P4019">
        <v>-0.51666366425067589</v>
      </c>
      <c r="Q4019">
        <v>-0.51640587076912481</v>
      </c>
      <c r="R4019">
        <v>-0.84356902995749505</v>
      </c>
      <c r="S4019">
        <v>-0.52647142534449731</v>
      </c>
      <c r="T4019">
        <v>-0.75294903299386684</v>
      </c>
      <c r="U4019" s="18">
        <v>5</v>
      </c>
    </row>
    <row r="4020" spans="1:21" x14ac:dyDescent="0.25">
      <c r="A4020">
        <v>1.2099610000000212</v>
      </c>
      <c r="B4020">
        <v>2.6398920000001453</v>
      </c>
      <c r="C4020">
        <v>3.6999510000000555</v>
      </c>
      <c r="D4020">
        <v>8.4260531243781323</v>
      </c>
      <c r="E4020">
        <v>8.427229064195096</v>
      </c>
      <c r="F4020">
        <v>9.530029999999897</v>
      </c>
      <c r="G4020">
        <v>11.810058000000026</v>
      </c>
      <c r="I4020">
        <f t="shared" si="192"/>
        <v>8.0036870552428123</v>
      </c>
      <c r="J4020">
        <f t="shared" si="193"/>
        <v>7.4876992864828678</v>
      </c>
      <c r="K4020">
        <f t="shared" si="194"/>
        <v>6.4784909213788806</v>
      </c>
      <c r="N4020">
        <v>-0.75313610505431372</v>
      </c>
      <c r="O4020">
        <v>1.2995395491859729</v>
      </c>
      <c r="P4020">
        <v>-0.51370018837212461</v>
      </c>
      <c r="Q4020">
        <v>-0.51590128825088888</v>
      </c>
      <c r="R4020">
        <v>-0.37767481858948576</v>
      </c>
      <c r="S4020">
        <v>-0.84356624355022436</v>
      </c>
      <c r="T4020">
        <v>0.17303788511857074</v>
      </c>
      <c r="U4020" s="18">
        <v>1</v>
      </c>
    </row>
    <row r="4021" spans="1:21" x14ac:dyDescent="0.25">
      <c r="A4021">
        <v>4.8300779999999577</v>
      </c>
      <c r="B4021">
        <v>1.2099610000000212</v>
      </c>
      <c r="C4021">
        <v>2.6398920000001453</v>
      </c>
      <c r="D4021">
        <v>8.4246141387714726</v>
      </c>
      <c r="E4021">
        <v>8.4260531243781323</v>
      </c>
      <c r="F4021">
        <v>17.179931000000124</v>
      </c>
      <c r="G4021">
        <v>9.530029999999897</v>
      </c>
      <c r="I4021">
        <f t="shared" si="192"/>
        <v>8.9034246148947265</v>
      </c>
      <c r="J4021">
        <f t="shared" si="193"/>
        <v>7.2256323739239372</v>
      </c>
      <c r="K4021">
        <f t="shared" si="194"/>
        <v>7.6214739317419848</v>
      </c>
      <c r="N4021">
        <v>0.17271326412823473</v>
      </c>
      <c r="O4021">
        <v>-0.75313892770303004</v>
      </c>
      <c r="P4021">
        <v>-0.51525473197291149</v>
      </c>
      <c r="Q4021">
        <v>-0.51293953770487744</v>
      </c>
      <c r="R4021">
        <v>-0.72930654437259279</v>
      </c>
      <c r="S4021">
        <v>-0.37767650661836594</v>
      </c>
      <c r="T4021">
        <v>-0.56580422467292679</v>
      </c>
      <c r="U4021" s="18">
        <v>2</v>
      </c>
    </row>
    <row r="4022" spans="1:21" x14ac:dyDescent="0.25">
      <c r="A4022">
        <v>17.389892000000145</v>
      </c>
      <c r="B4022">
        <v>4.8300779999999577</v>
      </c>
      <c r="C4022">
        <v>1.2099610000000212</v>
      </c>
      <c r="D4022">
        <v>8.4228203413724749</v>
      </c>
      <c r="E4022">
        <v>8.4246141387714726</v>
      </c>
      <c r="F4022">
        <v>9.079834000000119</v>
      </c>
      <c r="G4022">
        <v>17.179931000000124</v>
      </c>
      <c r="I4022">
        <f t="shared" si="192"/>
        <v>8.9337672353281228</v>
      </c>
      <c r="J4022">
        <f t="shared" si="193"/>
        <v>7.4733699738985253</v>
      </c>
      <c r="K4022">
        <f t="shared" si="194"/>
        <v>7.6270090348573367</v>
      </c>
      <c r="N4022">
        <v>-0.56601909579577447</v>
      </c>
      <c r="O4022">
        <v>0.17271180979591075</v>
      </c>
      <c r="P4022">
        <v>-0.51477184829962941</v>
      </c>
      <c r="Q4022">
        <v>-0.51449317625201485</v>
      </c>
      <c r="R4022">
        <v>-0.40513755247232747</v>
      </c>
      <c r="S4022">
        <v>-0.7293048553393261</v>
      </c>
      <c r="T4022">
        <v>-0.20655093363481958</v>
      </c>
      <c r="U4022" s="18">
        <v>3</v>
      </c>
    </row>
    <row r="4023" spans="1:21" x14ac:dyDescent="0.25">
      <c r="A4023">
        <v>2.570067999999992</v>
      </c>
      <c r="B4023">
        <v>17.389892000000145</v>
      </c>
      <c r="C4023">
        <v>4.8300779999999577</v>
      </c>
      <c r="D4023">
        <v>8.4219272908277638</v>
      </c>
      <c r="E4023">
        <v>8.4228203413724749</v>
      </c>
      <c r="F4023">
        <v>0</v>
      </c>
      <c r="G4023">
        <v>9.079834000000119</v>
      </c>
      <c r="I4023">
        <f t="shared" si="192"/>
        <v>6.8743095125878622</v>
      </c>
      <c r="J4023">
        <f t="shared" si="193"/>
        <v>9.1981563456627384</v>
      </c>
      <c r="K4023">
        <f t="shared" si="194"/>
        <v>4.7936820972773546</v>
      </c>
      <c r="N4023">
        <v>-0.20681916934065953</v>
      </c>
      <c r="O4023">
        <v>-0.56602164190353332</v>
      </c>
      <c r="P4023">
        <v>-0.5159138304844253</v>
      </c>
      <c r="Q4023">
        <v>-0.51401057371309955</v>
      </c>
      <c r="R4023">
        <v>-0.38299432936339356</v>
      </c>
      <c r="S4023">
        <v>-0.40513897674981025</v>
      </c>
      <c r="T4023">
        <v>-1.4080833506761E-2</v>
      </c>
      <c r="U4023" s="18">
        <v>4</v>
      </c>
    </row>
    <row r="4024" spans="1:21" x14ac:dyDescent="0.25">
      <c r="A4024">
        <v>0</v>
      </c>
      <c r="B4024">
        <v>2.570067999999992</v>
      </c>
      <c r="C4024">
        <v>17.389892000000145</v>
      </c>
      <c r="D4024">
        <v>8.4241559102882935</v>
      </c>
      <c r="E4024">
        <v>8.4219272908277638</v>
      </c>
      <c r="F4024">
        <v>25.219970999999987</v>
      </c>
      <c r="G4024">
        <v>0</v>
      </c>
      <c r="I4024">
        <f t="shared" si="192"/>
        <v>10.862805837225359</v>
      </c>
      <c r="J4024">
        <f t="shared" si="193"/>
        <v>8.8571659091500869</v>
      </c>
      <c r="K4024">
        <f t="shared" si="194"/>
        <v>9.5207190101289676</v>
      </c>
      <c r="N4024">
        <v>-1.4377659310139516E-2</v>
      </c>
      <c r="O4024">
        <v>-0.20682118458544665</v>
      </c>
      <c r="P4024">
        <v>-0.5162654828005413</v>
      </c>
      <c r="Q4024">
        <v>-0.51515189103706838</v>
      </c>
      <c r="R4024">
        <v>-0.61327082948113321</v>
      </c>
      <c r="S4024">
        <v>-0.3829959663038276</v>
      </c>
      <c r="T4024">
        <v>-0.75615999020546643</v>
      </c>
      <c r="U4024" s="18">
        <v>5</v>
      </c>
    </row>
    <row r="4025" spans="1:21" x14ac:dyDescent="0.25">
      <c r="A4025">
        <v>24.37011799999982</v>
      </c>
      <c r="B4025">
        <v>0</v>
      </c>
      <c r="C4025">
        <v>2.570067999999992</v>
      </c>
      <c r="D4025">
        <v>8.4227014785093406</v>
      </c>
      <c r="E4025">
        <v>8.4241559102882935</v>
      </c>
      <c r="F4025">
        <v>14.700194999999894</v>
      </c>
      <c r="G4025">
        <v>25.219970999999987</v>
      </c>
      <c r="I4025">
        <f t="shared" si="192"/>
        <v>11.681404446791003</v>
      </c>
      <c r="J4025">
        <f t="shared" si="193"/>
        <v>7.0868945244955679</v>
      </c>
      <c r="K4025">
        <f t="shared" si="194"/>
        <v>10.988864895320008</v>
      </c>
      <c r="N4025">
        <v>-0.75634658530050525</v>
      </c>
      <c r="O4025">
        <v>-1.4379390144868666E-2</v>
      </c>
      <c r="P4025">
        <v>-0.5161939531613754</v>
      </c>
      <c r="Q4025">
        <v>-0.51550333862157582</v>
      </c>
      <c r="R4025">
        <v>-0.462701340984989</v>
      </c>
      <c r="S4025">
        <v>-0.61327025485191966</v>
      </c>
      <c r="T4025">
        <v>-0.94753378849235326</v>
      </c>
      <c r="U4025" s="18">
        <v>1</v>
      </c>
    </row>
    <row r="4026" spans="1:21" x14ac:dyDescent="0.25">
      <c r="A4026">
        <v>0</v>
      </c>
      <c r="B4026">
        <v>24.37011799999982</v>
      </c>
      <c r="C4026">
        <v>0</v>
      </c>
      <c r="D4026">
        <v>8.4206094016393678</v>
      </c>
      <c r="E4026">
        <v>8.4227014785093406</v>
      </c>
      <c r="F4026">
        <v>0</v>
      </c>
      <c r="G4026">
        <v>14.700194999999894</v>
      </c>
      <c r="I4026">
        <f t="shared" si="192"/>
        <v>8.078618392197793</v>
      </c>
      <c r="J4026">
        <f t="shared" si="193"/>
        <v>9.4679321224047825</v>
      </c>
      <c r="K4026">
        <f t="shared" si="194"/>
        <v>6.2459896897073905</v>
      </c>
      <c r="N4026">
        <v>-0.94769195633788306</v>
      </c>
      <c r="O4026">
        <v>-0.7563494126940028</v>
      </c>
      <c r="P4026">
        <v>-0.51775296786620462</v>
      </c>
      <c r="Q4026">
        <v>-0.51543185062689056</v>
      </c>
      <c r="R4026">
        <v>1.473511653532565</v>
      </c>
      <c r="S4026">
        <v>-0.46270221242131165</v>
      </c>
      <c r="T4026">
        <v>1.3075234927964874</v>
      </c>
      <c r="U4026" s="18">
        <v>2</v>
      </c>
    </row>
    <row r="4027" spans="1:21" x14ac:dyDescent="0.25">
      <c r="A4027">
        <v>7.9599610000000212</v>
      </c>
      <c r="B4027">
        <v>0</v>
      </c>
      <c r="C4027">
        <v>24.37011799999982</v>
      </c>
      <c r="D4027">
        <v>8.424570044449986</v>
      </c>
      <c r="E4027">
        <v>8.4206094016393678</v>
      </c>
      <c r="F4027">
        <v>26.169922000000042</v>
      </c>
      <c r="G4027">
        <v>0</v>
      </c>
      <c r="I4027">
        <f t="shared" si="192"/>
        <v>11.842166598567051</v>
      </c>
      <c r="J4027">
        <f t="shared" si="193"/>
        <v>9.2812816394557771</v>
      </c>
      <c r="K4027">
        <f t="shared" si="194"/>
        <v>10.54525440544904</v>
      </c>
      <c r="N4027">
        <v>1.3070303518430089</v>
      </c>
      <c r="O4027">
        <v>-0.94769506652145052</v>
      </c>
      <c r="P4027">
        <v>-0.5197315817611825</v>
      </c>
      <c r="Q4027">
        <v>-0.51698995767499822</v>
      </c>
      <c r="R4027">
        <v>-0.84356902995749505</v>
      </c>
      <c r="S4027">
        <v>1.4734921867559112</v>
      </c>
      <c r="T4027">
        <v>-0.94753378849235326</v>
      </c>
      <c r="U4027" s="18">
        <v>3</v>
      </c>
    </row>
    <row r="4028" spans="1:21" x14ac:dyDescent="0.25">
      <c r="A4028">
        <v>6.7399909999999181</v>
      </c>
      <c r="B4028">
        <v>7.9599610000000212</v>
      </c>
      <c r="C4028">
        <v>0</v>
      </c>
      <c r="D4028">
        <v>8.4224785424528541</v>
      </c>
      <c r="E4028">
        <v>8.424570044449986</v>
      </c>
      <c r="F4028">
        <v>29.010009999999966</v>
      </c>
      <c r="G4028">
        <v>26.169922000000042</v>
      </c>
      <c r="I4028">
        <f t="shared" si="192"/>
        <v>15.4480735160809</v>
      </c>
      <c r="J4028">
        <f t="shared" si="193"/>
        <v>7.6906036203667352</v>
      </c>
      <c r="K4028">
        <f t="shared" si="194"/>
        <v>15.440326033515664</v>
      </c>
      <c r="N4028">
        <v>-0.94769195633788306</v>
      </c>
      <c r="O4028">
        <v>1.3070305739223314</v>
      </c>
      <c r="P4028">
        <v>-0.51675684476856265</v>
      </c>
      <c r="Q4028">
        <v>-0.51896741962304738</v>
      </c>
      <c r="R4028">
        <v>-1.0105817978866989E-2</v>
      </c>
      <c r="S4028">
        <v>-0.84356624355022436</v>
      </c>
      <c r="T4028">
        <v>-0.94753378849235326</v>
      </c>
      <c r="U4028" s="18">
        <v>4</v>
      </c>
    </row>
    <row r="4029" spans="1:21" x14ac:dyDescent="0.25">
      <c r="A4029">
        <v>9.3000489999999445</v>
      </c>
      <c r="B4029">
        <v>6.7399909999999181</v>
      </c>
      <c r="C4029">
        <v>7.9599610000000212</v>
      </c>
      <c r="D4029">
        <v>8.4223637453462636</v>
      </c>
      <c r="E4029">
        <v>8.4224785424528541</v>
      </c>
      <c r="F4029">
        <v>7.9299310000001242</v>
      </c>
      <c r="G4029">
        <v>29.010009999999966</v>
      </c>
      <c r="I4029">
        <f t="shared" si="192"/>
        <v>12.448755516571691</v>
      </c>
      <c r="J4029">
        <f t="shared" si="193"/>
        <v>8.3594157512124667</v>
      </c>
      <c r="K4029">
        <f t="shared" si="194"/>
        <v>11.61963660887139</v>
      </c>
      <c r="N4029">
        <v>-0.94769195633788306</v>
      </c>
      <c r="O4029">
        <v>-0.94769506652145052</v>
      </c>
      <c r="P4029">
        <v>-0.51873471391889991</v>
      </c>
      <c r="Q4029">
        <v>-0.51599441451917605</v>
      </c>
      <c r="R4029">
        <v>0.55322716663901828</v>
      </c>
      <c r="S4029">
        <v>-1.0111036131075913E-2</v>
      </c>
      <c r="T4029">
        <v>0.17624873540520078</v>
      </c>
      <c r="U4029" s="18">
        <v>5</v>
      </c>
    </row>
    <row r="4030" spans="1:21" x14ac:dyDescent="0.25">
      <c r="A4030">
        <v>13.170165999999881</v>
      </c>
      <c r="B4030">
        <v>9.3000489999999445</v>
      </c>
      <c r="C4030">
        <v>6.7399909999999181</v>
      </c>
      <c r="D4030">
        <v>8.4219462831265748</v>
      </c>
      <c r="E4030">
        <v>8.4223637453462636</v>
      </c>
      <c r="F4030">
        <v>2.5397950000001401</v>
      </c>
      <c r="G4030">
        <v>7.9299310000001242</v>
      </c>
      <c r="I4030">
        <f t="shared" si="192"/>
        <v>6.6844698326772134</v>
      </c>
      <c r="J4030">
        <f t="shared" si="193"/>
        <v>8.5138785815005651</v>
      </c>
      <c r="K4030">
        <f t="shared" si="194"/>
        <v>4.669699262298991</v>
      </c>
      <c r="N4030">
        <v>0.17592363746533954</v>
      </c>
      <c r="O4030">
        <v>-0.94769506652145052</v>
      </c>
      <c r="P4030">
        <v>-0.52071158841540255</v>
      </c>
      <c r="Q4030">
        <v>-0.51797113215617419</v>
      </c>
      <c r="R4030">
        <v>-0.30328731774179807</v>
      </c>
      <c r="S4030">
        <v>0.55321653825115957</v>
      </c>
      <c r="T4030">
        <v>-0.17979359842130682</v>
      </c>
      <c r="U4030" s="18">
        <v>1</v>
      </c>
    </row>
    <row r="4031" spans="1:21" x14ac:dyDescent="0.25">
      <c r="A4031">
        <v>1.4799809999999525</v>
      </c>
      <c r="B4031">
        <v>13.170165999999881</v>
      </c>
      <c r="C4031">
        <v>9.3000489999999445</v>
      </c>
      <c r="D4031">
        <v>8.4221641205656397</v>
      </c>
      <c r="E4031">
        <v>8.4219462831265748</v>
      </c>
      <c r="F4031">
        <v>10.399902000000111</v>
      </c>
      <c r="G4031">
        <v>2.5397950000001401</v>
      </c>
      <c r="I4031">
        <f t="shared" si="192"/>
        <v>7.9820975555281342</v>
      </c>
      <c r="J4031">
        <f t="shared" si="193"/>
        <v>9.1908748658891426</v>
      </c>
      <c r="K4031">
        <f t="shared" si="194"/>
        <v>6.0804519093959559</v>
      </c>
      <c r="N4031">
        <v>-0.18006580874358391</v>
      </c>
      <c r="O4031">
        <v>0.17592218787763883</v>
      </c>
      <c r="P4031">
        <v>-0.52022137941554292</v>
      </c>
      <c r="Q4031">
        <v>-0.51994685571842403</v>
      </c>
      <c r="R4031">
        <v>0.15464915067820742</v>
      </c>
      <c r="S4031">
        <v>-0.30328972018634354</v>
      </c>
      <c r="T4031">
        <v>0.25858311009998081</v>
      </c>
      <c r="U4031" s="18">
        <v>2</v>
      </c>
    </row>
    <row r="4032" spans="1:21" x14ac:dyDescent="0.25">
      <c r="A4032">
        <v>0.47998099999995247</v>
      </c>
      <c r="B4032">
        <v>1.4799809999999525</v>
      </c>
      <c r="C4032">
        <v>13.170165999999881</v>
      </c>
      <c r="D4032">
        <v>8.4233417003968469</v>
      </c>
      <c r="E4032">
        <v>8.4221641205656397</v>
      </c>
      <c r="F4032">
        <v>7.8500970000000052</v>
      </c>
      <c r="G4032">
        <v>10.399902000000111</v>
      </c>
      <c r="I4032">
        <f t="shared" si="192"/>
        <v>8.588350553294898</v>
      </c>
      <c r="J4032">
        <f t="shared" si="193"/>
        <v>8.3141560003360127</v>
      </c>
      <c r="K4032">
        <f t="shared" si="194"/>
        <v>6.9270062053767951</v>
      </c>
      <c r="N4032">
        <v>0.25824578196019898</v>
      </c>
      <c r="O4032">
        <v>-0.18006778444947508</v>
      </c>
      <c r="P4032">
        <v>-0.52051253914727613</v>
      </c>
      <c r="Q4032">
        <v>-0.51945693211772848</v>
      </c>
      <c r="R4032">
        <v>-0.75235790534766334</v>
      </c>
      <c r="S4032">
        <v>0.15464235022347184</v>
      </c>
      <c r="T4032">
        <v>-0.88981621779498909</v>
      </c>
      <c r="U4032" s="18">
        <v>3</v>
      </c>
    </row>
    <row r="4033" spans="1:21" x14ac:dyDescent="0.25">
      <c r="A4033">
        <v>0</v>
      </c>
      <c r="B4033">
        <v>0.47998099999995247</v>
      </c>
      <c r="C4033">
        <v>1.4799809999999525</v>
      </c>
      <c r="D4033">
        <v>8.4216200637242959</v>
      </c>
      <c r="E4033">
        <v>8.4233417003968469</v>
      </c>
      <c r="F4033">
        <v>25.159912000000077</v>
      </c>
      <c r="G4033">
        <v>7.8500970000000052</v>
      </c>
      <c r="I4033">
        <f t="shared" si="192"/>
        <v>10.060956193570988</v>
      </c>
      <c r="J4033">
        <f t="shared" si="193"/>
        <v>7.0288516179315295</v>
      </c>
      <c r="K4033">
        <f t="shared" si="194"/>
        <v>9.0637402976167927</v>
      </c>
      <c r="N4033">
        <v>-0.88998295918505821</v>
      </c>
      <c r="O4033">
        <v>0.25824445403671659</v>
      </c>
      <c r="P4033">
        <v>-0.51984203825216257</v>
      </c>
      <c r="Q4033">
        <v>-0.51974792233657208</v>
      </c>
      <c r="R4033">
        <v>0.84995512501506409</v>
      </c>
      <c r="S4033">
        <v>-0.75235599492971239</v>
      </c>
      <c r="T4033">
        <v>-0.31668687291803738</v>
      </c>
      <c r="U4033" s="18">
        <v>4</v>
      </c>
    </row>
    <row r="4034" spans="1:21" x14ac:dyDescent="0.25">
      <c r="A4034">
        <v>0</v>
      </c>
      <c r="B4034">
        <v>0</v>
      </c>
      <c r="C4034">
        <v>0.47998099999995247</v>
      </c>
      <c r="D4034">
        <v>8.4196513877045316</v>
      </c>
      <c r="E4034">
        <v>8.4216200637242959</v>
      </c>
      <c r="F4034">
        <v>40.880126999999902</v>
      </c>
      <c r="G4034">
        <v>25.159912000000077</v>
      </c>
      <c r="I4034">
        <f t="shared" si="192"/>
        <v>17.158440674063431</v>
      </c>
      <c r="J4034">
        <f t="shared" si="193"/>
        <v>6.8755784443247121</v>
      </c>
      <c r="K4034">
        <f t="shared" si="194"/>
        <v>17.643156901685789</v>
      </c>
      <c r="N4034">
        <v>-0.31693874869449346</v>
      </c>
      <c r="O4034">
        <v>-0.88998598408027385</v>
      </c>
      <c r="P4034">
        <v>-0.52169008515268844</v>
      </c>
      <c r="Q4034">
        <v>-0.51907781180637458</v>
      </c>
      <c r="R4034">
        <v>-9.1976801127304254E-3</v>
      </c>
      <c r="S4034">
        <v>0.84994164685944362</v>
      </c>
      <c r="T4034">
        <v>-0.87590239065296616</v>
      </c>
      <c r="U4034" s="18">
        <v>5</v>
      </c>
    </row>
    <row r="4035" spans="1:21" x14ac:dyDescent="0.25">
      <c r="A4035">
        <v>0</v>
      </c>
      <c r="B4035">
        <v>0</v>
      </c>
      <c r="C4035">
        <v>0</v>
      </c>
      <c r="D4035">
        <v>8.4175647330855217</v>
      </c>
      <c r="E4035">
        <v>8.4196513877045316</v>
      </c>
      <c r="F4035">
        <v>63.18994100000009</v>
      </c>
      <c r="G4035">
        <v>40.880126999999902</v>
      </c>
      <c r="I4035">
        <f t="shared" ref="I4035:I4098" si="195">$O$17+$O$18*B4035+$O$19*C4035+$O$20*D4035+$O$21*E4035+$O$22*F4035+$O$23*G4035</f>
        <v>25.486342235499407</v>
      </c>
      <c r="J4035">
        <f t="shared" ref="J4035:J4098" si="196">$O$42+$O$43*B4035+$O$44*C4035+$O$45*D4035+$O$46*E4035</f>
        <v>6.826600232002983</v>
      </c>
      <c r="K4035">
        <f t="shared" ref="K4035:K4098" si="197">$X$66*B4035+$X$67*C4035+$X$68*D4035+$X$69*E4035+$X$70*F4035+$X$71*G4035</f>
        <v>27.679079132517266</v>
      </c>
      <c r="N4035">
        <v>-0.87607119884548856</v>
      </c>
      <c r="O4035">
        <v>-0.31694092668543622</v>
      </c>
      <c r="P4035">
        <v>-0.52228076098664478</v>
      </c>
      <c r="Q4035">
        <v>-0.52092478277593846</v>
      </c>
      <c r="R4035">
        <v>0.32824865408232851</v>
      </c>
      <c r="S4035">
        <v>-9.2029069866723066E-3</v>
      </c>
      <c r="T4035">
        <v>-0.24716991659913887</v>
      </c>
      <c r="U4035" s="18">
        <v>1</v>
      </c>
    </row>
    <row r="4036" spans="1:21" x14ac:dyDescent="0.25">
      <c r="A4036">
        <v>49.960082999999941</v>
      </c>
      <c r="B4036">
        <v>0</v>
      </c>
      <c r="C4036">
        <v>0</v>
      </c>
      <c r="D4036">
        <v>8.4154791124876329</v>
      </c>
      <c r="E4036">
        <v>8.4175647330855217</v>
      </c>
      <c r="F4036">
        <v>98.140014000000065</v>
      </c>
      <c r="G4036">
        <v>63.18994100000009</v>
      </c>
      <c r="I4036">
        <f t="shared" si="195"/>
        <v>38.132131257963962</v>
      </c>
      <c r="J4036">
        <f t="shared" si="196"/>
        <v>6.8259235669235423</v>
      </c>
      <c r="K4036">
        <f t="shared" si="197"/>
        <v>42.897265603344373</v>
      </c>
      <c r="N4036">
        <v>-0.24743211863697484</v>
      </c>
      <c r="O4036">
        <v>-0.87607420318045925</v>
      </c>
      <c r="P4036">
        <v>-0.52409677270615851</v>
      </c>
      <c r="Q4036">
        <v>-0.52151511471904544</v>
      </c>
      <c r="R4036">
        <v>-0.22974338512167328</v>
      </c>
      <c r="S4036">
        <v>0.32824018638237962</v>
      </c>
      <c r="T4036">
        <v>1.9800597104056554</v>
      </c>
      <c r="U4036" s="18">
        <v>2</v>
      </c>
    </row>
    <row r="4037" spans="1:21" x14ac:dyDescent="0.25">
      <c r="A4037">
        <v>70.339966000000004</v>
      </c>
      <c r="B4037">
        <v>49.960082999999941</v>
      </c>
      <c r="C4037">
        <v>0</v>
      </c>
      <c r="D4037">
        <v>8.4133945251424525</v>
      </c>
      <c r="E4037">
        <v>8.4154791124876329</v>
      </c>
      <c r="F4037">
        <v>31</v>
      </c>
      <c r="G4037">
        <v>98.140014000000065</v>
      </c>
      <c r="I4037">
        <f t="shared" si="195"/>
        <v>35.761630319984548</v>
      </c>
      <c r="J4037">
        <f t="shared" si="196"/>
        <v>12.238104668297623</v>
      </c>
      <c r="K4037">
        <f t="shared" si="197"/>
        <v>39.046851154201377</v>
      </c>
      <c r="N4037">
        <v>1.9794666688647775</v>
      </c>
      <c r="O4037">
        <v>-0.24743419390379806</v>
      </c>
      <c r="P4037">
        <v>-0.52453422587840426</v>
      </c>
      <c r="Q4037">
        <v>-0.52333006915844593</v>
      </c>
      <c r="R4037">
        <v>-0.84356902995749505</v>
      </c>
      <c r="S4037">
        <v>-0.22974649388027624</v>
      </c>
      <c r="T4037">
        <v>-8.7292381540948726E-3</v>
      </c>
      <c r="U4037" s="18">
        <v>3</v>
      </c>
    </row>
    <row r="4038" spans="1:21" x14ac:dyDescent="0.25">
      <c r="A4038">
        <v>46.829956000000038</v>
      </c>
      <c r="B4038">
        <v>70.339966000000004</v>
      </c>
      <c r="C4038">
        <v>49.960082999999941</v>
      </c>
      <c r="D4038">
        <v>8.4236834524517281</v>
      </c>
      <c r="E4038">
        <v>8.4133945251424525</v>
      </c>
      <c r="F4038">
        <v>0</v>
      </c>
      <c r="G4038">
        <v>31</v>
      </c>
      <c r="I4038">
        <f t="shared" si="195"/>
        <v>23.351776177844972</v>
      </c>
      <c r="J4038">
        <f t="shared" si="196"/>
        <v>19.477024334561932</v>
      </c>
      <c r="K4038">
        <f t="shared" si="197"/>
        <v>22.24601396848416</v>
      </c>
      <c r="N4038">
        <v>-9.0268588998203714E-3</v>
      </c>
      <c r="O4038">
        <v>1.9794678847403546</v>
      </c>
      <c r="P4038">
        <v>-0.52009249088555065</v>
      </c>
      <c r="Q4038">
        <v>-0.52376726764591486</v>
      </c>
      <c r="R4038">
        <v>-0.84356902995749505</v>
      </c>
      <c r="S4038">
        <v>-0.84356624355022436</v>
      </c>
      <c r="T4038">
        <v>-0.94753378849235326</v>
      </c>
      <c r="U4038" s="18">
        <v>4</v>
      </c>
    </row>
    <row r="4039" spans="1:21" x14ac:dyDescent="0.25">
      <c r="A4039">
        <v>7.4199210000001585</v>
      </c>
      <c r="B4039">
        <v>46.829956000000038</v>
      </c>
      <c r="C4039">
        <v>70.339966000000004</v>
      </c>
      <c r="D4039">
        <v>8.4390130594206685</v>
      </c>
      <c r="E4039">
        <v>8.4236834524517281</v>
      </c>
      <c r="F4039">
        <v>0</v>
      </c>
      <c r="G4039">
        <v>0</v>
      </c>
      <c r="I4039">
        <f t="shared" si="195"/>
        <v>17.237652892990017</v>
      </c>
      <c r="J4039">
        <f t="shared" si="196"/>
        <v>18.985691903075484</v>
      </c>
      <c r="K4039">
        <f t="shared" si="197"/>
        <v>14.75822670359187</v>
      </c>
      <c r="N4039">
        <v>-0.94769195633788306</v>
      </c>
      <c r="O4039">
        <v>-9.0285818265807317E-3</v>
      </c>
      <c r="P4039">
        <v>-0.52000853210479359</v>
      </c>
      <c r="Q4039">
        <v>-0.51932811862650285</v>
      </c>
      <c r="R4039">
        <v>0.58244160661555944</v>
      </c>
      <c r="S4039">
        <v>-0.84356624355022436</v>
      </c>
      <c r="T4039">
        <v>-0.94753378849235326</v>
      </c>
      <c r="U4039" s="18">
        <v>5</v>
      </c>
    </row>
    <row r="4040" spans="1:21" x14ac:dyDescent="0.25">
      <c r="A4040">
        <v>0</v>
      </c>
      <c r="B4040">
        <v>7.4199210000001585</v>
      </c>
      <c r="C4040">
        <v>46.829956000000038</v>
      </c>
      <c r="D4040">
        <v>8.4485157680693277</v>
      </c>
      <c r="E4040">
        <v>8.4390130594206685</v>
      </c>
      <c r="F4040">
        <v>10.87011799999982</v>
      </c>
      <c r="G4040">
        <v>0</v>
      </c>
      <c r="I4040">
        <f t="shared" si="195"/>
        <v>12.43760418273204</v>
      </c>
      <c r="J4040">
        <f t="shared" si="196"/>
        <v>12.353106549374234</v>
      </c>
      <c r="K4040">
        <f t="shared" si="197"/>
        <v>10.453628563505493</v>
      </c>
      <c r="N4040">
        <v>-0.94769195633788306</v>
      </c>
      <c r="O4040">
        <v>-0.94769506652145052</v>
      </c>
      <c r="P4040">
        <v>-0.52198012880767752</v>
      </c>
      <c r="Q4040">
        <v>-0.5192442087264596</v>
      </c>
      <c r="R4040">
        <v>0.82603867259957287</v>
      </c>
      <c r="S4040">
        <v>0.58243069765296263</v>
      </c>
      <c r="T4040">
        <v>0.4574489280306609</v>
      </c>
      <c r="U4040" s="18">
        <v>1</v>
      </c>
    </row>
    <row r="4041" spans="1:21" x14ac:dyDescent="0.25">
      <c r="A4041">
        <v>0</v>
      </c>
      <c r="B4041">
        <v>0</v>
      </c>
      <c r="C4041">
        <v>7.4199210000001585</v>
      </c>
      <c r="D4041">
        <v>8.4482612284088301</v>
      </c>
      <c r="E4041">
        <v>8.4485157680693277</v>
      </c>
      <c r="F4041">
        <v>20.75</v>
      </c>
      <c r="G4041">
        <v>10.87011799999982</v>
      </c>
      <c r="I4041">
        <f t="shared" si="195"/>
        <v>10.568554963025452</v>
      </c>
      <c r="J4041">
        <f t="shared" si="196"/>
        <v>7.5832437141687272</v>
      </c>
      <c r="K4041">
        <f t="shared" si="197"/>
        <v>9.5084233218877312</v>
      </c>
      <c r="N4041">
        <v>0.4570820597538503</v>
      </c>
      <c r="O4041">
        <v>-0.94769506652145052</v>
      </c>
      <c r="P4041">
        <v>-0.52395073674591741</v>
      </c>
      <c r="Q4041">
        <v>-0.5212146575678166</v>
      </c>
      <c r="R4041">
        <v>-0.65225937671083334</v>
      </c>
      <c r="S4041">
        <v>0.82602542413695279</v>
      </c>
      <c r="T4041">
        <v>5.650644188267074E-2</v>
      </c>
      <c r="U4041" s="18">
        <v>2</v>
      </c>
    </row>
    <row r="4042" spans="1:21" x14ac:dyDescent="0.25">
      <c r="A4042">
        <v>32.390014000000065</v>
      </c>
      <c r="B4042">
        <v>0</v>
      </c>
      <c r="C4042">
        <v>0</v>
      </c>
      <c r="D4042">
        <v>8.4461711093518268</v>
      </c>
      <c r="E4042">
        <v>8.4482612284088301</v>
      </c>
      <c r="F4042">
        <v>67.020019999999931</v>
      </c>
      <c r="G4042">
        <v>20.75</v>
      </c>
      <c r="I4042">
        <f t="shared" si="195"/>
        <v>21.904224724810099</v>
      </c>
      <c r="J4042">
        <f t="shared" si="196"/>
        <v>6.8358904454166076</v>
      </c>
      <c r="K4042">
        <f t="shared" si="197"/>
        <v>23.369894080490862</v>
      </c>
      <c r="N4042">
        <v>5.619913082944291E-2</v>
      </c>
      <c r="O4042">
        <v>0.45708102569127806</v>
      </c>
      <c r="P4042">
        <v>-0.52284568814833787</v>
      </c>
      <c r="Q4042">
        <v>-0.52318411822018729</v>
      </c>
      <c r="R4042">
        <v>-8.7174685999248602E-2</v>
      </c>
      <c r="S4042">
        <v>-0.65225842763660435</v>
      </c>
      <c r="T4042">
        <v>1.733056693246285</v>
      </c>
      <c r="U4042" s="18">
        <v>3</v>
      </c>
    </row>
    <row r="4043" spans="1:21" x14ac:dyDescent="0.25">
      <c r="A4043">
        <v>24.219970999999987</v>
      </c>
      <c r="B4043">
        <v>32.390014000000065</v>
      </c>
      <c r="C4043">
        <v>0</v>
      </c>
      <c r="D4043">
        <v>8.4440820242394459</v>
      </c>
      <c r="E4043">
        <v>8.4461711093518268</v>
      </c>
      <c r="F4043">
        <v>0</v>
      </c>
      <c r="G4043">
        <v>67.020019999999931</v>
      </c>
      <c r="I4043">
        <f t="shared" si="195"/>
        <v>20.364447190885944</v>
      </c>
      <c r="J4043">
        <f t="shared" si="196"/>
        <v>10.344464790817042</v>
      </c>
      <c r="K4043">
        <f t="shared" si="197"/>
        <v>20.866191529811026</v>
      </c>
      <c r="N4043">
        <v>1.7325003422892857</v>
      </c>
      <c r="O4043">
        <v>5.6197504300427074E-2</v>
      </c>
      <c r="P4043">
        <v>-0.52261839732873616</v>
      </c>
      <c r="Q4043">
        <v>-0.52207971298073919</v>
      </c>
      <c r="R4043">
        <v>-0.84356902995749505</v>
      </c>
      <c r="S4043">
        <v>-8.7179163984010141E-2</v>
      </c>
      <c r="T4043">
        <v>-0.88553504843782593</v>
      </c>
      <c r="U4043" s="18">
        <v>4</v>
      </c>
    </row>
    <row r="4044" spans="1:21" x14ac:dyDescent="0.25">
      <c r="A4044">
        <v>0</v>
      </c>
      <c r="B4044">
        <v>24.219970999999987</v>
      </c>
      <c r="C4044">
        <v>32.390014000000065</v>
      </c>
      <c r="D4044">
        <v>8.4500033724035806</v>
      </c>
      <c r="E4044">
        <v>8.4440820242394459</v>
      </c>
      <c r="F4044">
        <v>6.070067999999992</v>
      </c>
      <c r="G4044">
        <v>0</v>
      </c>
      <c r="I4044">
        <f t="shared" si="195"/>
        <v>10.886957169948216</v>
      </c>
      <c r="J4044">
        <f t="shared" si="196"/>
        <v>12.72065453133677</v>
      </c>
      <c r="K4044">
        <f t="shared" si="197"/>
        <v>8.6784443632968564</v>
      </c>
      <c r="N4044">
        <v>-0.88570242576588964</v>
      </c>
      <c r="O4044">
        <v>1.7325011931723659</v>
      </c>
      <c r="P4044">
        <v>-0.51872409128507724</v>
      </c>
      <c r="Q4044">
        <v>-0.52185255448961354</v>
      </c>
      <c r="R4044">
        <v>0.18477181709376728</v>
      </c>
      <c r="S4044">
        <v>-0.84356624355022436</v>
      </c>
      <c r="T4044">
        <v>0.90976566031454942</v>
      </c>
      <c r="U4044" s="18">
        <v>5</v>
      </c>
    </row>
    <row r="4045" spans="1:21" x14ac:dyDescent="0.25">
      <c r="A4045">
        <v>43.119995000000017</v>
      </c>
      <c r="B4045">
        <v>0</v>
      </c>
      <c r="C4045">
        <v>24.219970999999987</v>
      </c>
      <c r="D4045">
        <v>8.4539020046971771</v>
      </c>
      <c r="E4045">
        <v>8.4500033724035806</v>
      </c>
      <c r="F4045">
        <v>36.550048999999944</v>
      </c>
      <c r="G4045">
        <v>6.070067999999992</v>
      </c>
      <c r="I4045">
        <f t="shared" si="195"/>
        <v>15.45435626797391</v>
      </c>
      <c r="J4045">
        <f t="shared" si="196"/>
        <v>9.2756800028555233</v>
      </c>
      <c r="K4045">
        <f t="shared" si="197"/>
        <v>14.89603370097703</v>
      </c>
      <c r="N4045">
        <v>0.90933160352645459</v>
      </c>
      <c r="O4045">
        <v>-0.88570544433488818</v>
      </c>
      <c r="P4045">
        <v>-0.5205579640353698</v>
      </c>
      <c r="Q4045">
        <v>-0.51796051570683777</v>
      </c>
      <c r="R4045">
        <v>-0.84356902995749505</v>
      </c>
      <c r="S4045">
        <v>0.18476472734170993</v>
      </c>
      <c r="T4045">
        <v>-0.42679661558067733</v>
      </c>
      <c r="U4045" s="18">
        <v>1</v>
      </c>
    </row>
    <row r="4046" spans="1:21" x14ac:dyDescent="0.25">
      <c r="A4046">
        <v>17.180053999999927</v>
      </c>
      <c r="B4046">
        <v>43.119995000000017</v>
      </c>
      <c r="C4046">
        <v>0</v>
      </c>
      <c r="D4046">
        <v>8.4518125578349181</v>
      </c>
      <c r="E4046">
        <v>8.4539020046971771</v>
      </c>
      <c r="F4046">
        <v>0</v>
      </c>
      <c r="G4046">
        <v>36.550048999999944</v>
      </c>
      <c r="I4046">
        <f t="shared" si="195"/>
        <v>14.688839343654292</v>
      </c>
      <c r="J4046">
        <f t="shared" si="196"/>
        <v>11.509501085345365</v>
      </c>
      <c r="K4046">
        <f t="shared" si="197"/>
        <v>13.826353488955499</v>
      </c>
      <c r="N4046">
        <v>-0.42703213531907563</v>
      </c>
      <c r="O4046">
        <v>0.90933123784524639</v>
      </c>
      <c r="P4046">
        <v>-0.51846601235685963</v>
      </c>
      <c r="Q4046">
        <v>-0.51979332077834361</v>
      </c>
      <c r="R4046">
        <v>-0.55393398880767863</v>
      </c>
      <c r="S4046">
        <v>-0.84356624355022436</v>
      </c>
      <c r="T4046">
        <v>-0.79247160719204468</v>
      </c>
      <c r="U4046" s="18">
        <v>2</v>
      </c>
    </row>
    <row r="4047" spans="1:21" x14ac:dyDescent="0.25">
      <c r="A4047">
        <v>23.700072999999975</v>
      </c>
      <c r="B4047">
        <v>17.180053999999927</v>
      </c>
      <c r="C4047">
        <v>43.119995000000017</v>
      </c>
      <c r="D4047">
        <v>8.4603789483568264</v>
      </c>
      <c r="E4047">
        <v>8.4518125578349181</v>
      </c>
      <c r="F4047">
        <v>33.569946000000073</v>
      </c>
      <c r="G4047">
        <v>0</v>
      </c>
      <c r="I4047">
        <f t="shared" si="195"/>
        <v>17.859395832423246</v>
      </c>
      <c r="J4047">
        <f t="shared" si="196"/>
        <v>13.041055957507318</v>
      </c>
      <c r="K4047">
        <f t="shared" si="197"/>
        <v>16.895081923882948</v>
      </c>
      <c r="N4047">
        <v>-0.79265280844840014</v>
      </c>
      <c r="O4047">
        <v>-0.42703447601746375</v>
      </c>
      <c r="P4047">
        <v>-0.5192963835730211</v>
      </c>
      <c r="Q4047">
        <v>-0.51770258703190064</v>
      </c>
      <c r="R4047">
        <v>0.49120887021998766</v>
      </c>
      <c r="S4047">
        <v>-0.55393398404797312</v>
      </c>
      <c r="T4047">
        <v>-0.29742155734831793</v>
      </c>
      <c r="U4047" s="18">
        <v>3</v>
      </c>
    </row>
    <row r="4048" spans="1:21" x14ac:dyDescent="0.25">
      <c r="A4048">
        <v>9.600097999999889</v>
      </c>
      <c r="B4048">
        <v>23.700072999999975</v>
      </c>
      <c r="C4048">
        <v>17.180053999999927</v>
      </c>
      <c r="D4048">
        <v>8.4625330182806504</v>
      </c>
      <c r="E4048">
        <v>8.4603789483568264</v>
      </c>
      <c r="F4048">
        <v>4.4000249999999141</v>
      </c>
      <c r="G4048">
        <v>33.569946000000073</v>
      </c>
      <c r="I4048">
        <f t="shared" si="195"/>
        <v>15.642493498381551</v>
      </c>
      <c r="J4048">
        <f t="shared" si="196"/>
        <v>11.137799556458898</v>
      </c>
      <c r="K4048">
        <f t="shared" si="197"/>
        <v>14.85455845100935</v>
      </c>
      <c r="N4048">
        <v>-0.29767629485369124</v>
      </c>
      <c r="O4048">
        <v>-0.79265568949900655</v>
      </c>
      <c r="P4048">
        <v>-0.52092538149587009</v>
      </c>
      <c r="Q4048">
        <v>-0.51853247480681341</v>
      </c>
      <c r="R4048">
        <v>-0.11904879278986148</v>
      </c>
      <c r="S4048">
        <v>0.49119883745426968</v>
      </c>
      <c r="T4048">
        <v>-0.27392725181265165</v>
      </c>
      <c r="U4048" s="18">
        <v>4</v>
      </c>
    </row>
    <row r="4049" spans="1:21" x14ac:dyDescent="0.25">
      <c r="A4049">
        <v>0</v>
      </c>
      <c r="B4049">
        <v>9.600097999999889</v>
      </c>
      <c r="C4049">
        <v>23.700072999999975</v>
      </c>
      <c r="D4049">
        <v>8.4662963030378062</v>
      </c>
      <c r="E4049">
        <v>8.4625330182806504</v>
      </c>
      <c r="F4049">
        <v>12.260009999999966</v>
      </c>
      <c r="G4049">
        <v>4.4000249999999141</v>
      </c>
      <c r="I4049">
        <f t="shared" si="195"/>
        <v>10.557083614474623</v>
      </c>
      <c r="J4049">
        <f t="shared" si="196"/>
        <v>10.267492476987497</v>
      </c>
      <c r="K4049">
        <f t="shared" si="197"/>
        <v>8.8259515356122566</v>
      </c>
      <c r="N4049">
        <v>-0.27418547923405046</v>
      </c>
      <c r="O4049">
        <v>-0.29767844437657837</v>
      </c>
      <c r="P4049">
        <v>-0.52147209284051588</v>
      </c>
      <c r="Q4049">
        <v>-0.5201605243287849</v>
      </c>
      <c r="R4049">
        <v>-0.20228056266594946</v>
      </c>
      <c r="S4049">
        <v>-0.11905296465651247</v>
      </c>
      <c r="T4049">
        <v>-0.94753378849235326</v>
      </c>
      <c r="U4049" s="18">
        <v>5</v>
      </c>
    </row>
    <row r="4050" spans="1:21" x14ac:dyDescent="0.25">
      <c r="A4050">
        <v>28.08996500000012</v>
      </c>
      <c r="B4050">
        <v>0</v>
      </c>
      <c r="C4050">
        <v>9.600097999999889</v>
      </c>
      <c r="D4050">
        <v>8.4665762540740932</v>
      </c>
      <c r="E4050">
        <v>8.4662963030378062</v>
      </c>
      <c r="F4050">
        <v>14.790038999999979</v>
      </c>
      <c r="G4050">
        <v>12.260009999999966</v>
      </c>
      <c r="I4050">
        <f t="shared" si="195"/>
        <v>9.8730121897912362</v>
      </c>
      <c r="J4050">
        <f t="shared" si="196"/>
        <v>7.8085829249481629</v>
      </c>
      <c r="K4050">
        <f t="shared" si="197"/>
        <v>8.6064107050891874</v>
      </c>
      <c r="N4050">
        <v>-0.94769195633788306</v>
      </c>
      <c r="O4050">
        <v>-0.27418759403976961</v>
      </c>
      <c r="P4050">
        <v>-0.5219672185207469</v>
      </c>
      <c r="Q4050">
        <v>-0.52070691737866071</v>
      </c>
      <c r="R4050">
        <v>2.8756058376901281</v>
      </c>
      <c r="S4050">
        <v>-0.20228393517680046</v>
      </c>
      <c r="T4050">
        <v>0.45212363622354224</v>
      </c>
      <c r="U4050" s="18">
        <v>1</v>
      </c>
    </row>
    <row r="4051" spans="1:21" x14ac:dyDescent="0.25">
      <c r="A4051">
        <v>19.239990000000034</v>
      </c>
      <c r="B4051">
        <v>28.08996500000012</v>
      </c>
      <c r="C4051">
        <v>0</v>
      </c>
      <c r="D4051">
        <v>8.4644862574673105</v>
      </c>
      <c r="E4051">
        <v>8.4665762540740932</v>
      </c>
      <c r="F4051">
        <v>0.79992700000002515</v>
      </c>
      <c r="G4051">
        <v>14.790038999999979</v>
      </c>
      <c r="I4051">
        <f t="shared" si="195"/>
        <v>8.6336377153851629</v>
      </c>
      <c r="J4051">
        <f t="shared" si="196"/>
        <v>9.8852096179634241</v>
      </c>
      <c r="K4051">
        <f t="shared" si="197"/>
        <v>6.8391785788419526</v>
      </c>
      <c r="N4051">
        <v>0.45175755898186953</v>
      </c>
      <c r="O4051">
        <v>-0.94769506652145052</v>
      </c>
      <c r="P4051">
        <v>-0.52393290070383502</v>
      </c>
      <c r="Q4051">
        <v>-0.52120175479724151</v>
      </c>
      <c r="R4051">
        <v>-0.41223029255279259</v>
      </c>
      <c r="S4051">
        <v>2.8755729052366075</v>
      </c>
      <c r="T4051">
        <v>0.73974552942226246</v>
      </c>
      <c r="U4051" s="18">
        <v>2</v>
      </c>
    </row>
    <row r="4052" spans="1:21" x14ac:dyDescent="0.25">
      <c r="A4052">
        <v>25.530029000000013</v>
      </c>
      <c r="B4052">
        <v>19.239990000000034</v>
      </c>
      <c r="C4052">
        <v>28.08996500000012</v>
      </c>
      <c r="D4052">
        <v>8.4693296628825472</v>
      </c>
      <c r="E4052">
        <v>8.4644862574673105</v>
      </c>
      <c r="F4052">
        <v>8.9966000000003987E-2</v>
      </c>
      <c r="G4052">
        <v>0.79992700000002515</v>
      </c>
      <c r="I4052">
        <f t="shared" si="195"/>
        <v>8.635764207860154</v>
      </c>
      <c r="J4052">
        <f t="shared" si="196"/>
        <v>11.754653292077954</v>
      </c>
      <c r="K4052">
        <f t="shared" si="197"/>
        <v>6.1933894840286507</v>
      </c>
      <c r="N4052">
        <v>0.73933672794458993</v>
      </c>
      <c r="O4052">
        <v>0.45175651705019687</v>
      </c>
      <c r="P4052">
        <v>-0.52284224462173767</v>
      </c>
      <c r="Q4052">
        <v>-0.52316629256222991</v>
      </c>
      <c r="R4052">
        <v>-0.84356902995749505</v>
      </c>
      <c r="S4052">
        <v>-0.41223164871178009</v>
      </c>
      <c r="T4052">
        <v>-0.1958479567794266</v>
      </c>
      <c r="U4052" s="18">
        <v>3</v>
      </c>
    </row>
    <row r="4053" spans="1:21" x14ac:dyDescent="0.25">
      <c r="A4053">
        <v>0</v>
      </c>
      <c r="B4053">
        <v>25.530029000000013</v>
      </c>
      <c r="C4053">
        <v>19.239990000000034</v>
      </c>
      <c r="D4053">
        <v>8.471987116703696</v>
      </c>
      <c r="E4053">
        <v>8.4693296628825472</v>
      </c>
      <c r="F4053">
        <v>8.5999759999999696</v>
      </c>
      <c r="G4053">
        <v>8.9966000000003987E-2</v>
      </c>
      <c r="I4053">
        <f t="shared" si="195"/>
        <v>9.6791523210465904</v>
      </c>
      <c r="J4053">
        <f t="shared" si="196"/>
        <v>11.546423155386703</v>
      </c>
      <c r="K4053">
        <f t="shared" si="197"/>
        <v>7.5848517874291614</v>
      </c>
      <c r="N4053">
        <v>-0.1961177823381946</v>
      </c>
      <c r="O4053">
        <v>0.73933611102729224</v>
      </c>
      <c r="P4053">
        <v>-0.52112443216831361</v>
      </c>
      <c r="Q4053">
        <v>-0.52207627145895641</v>
      </c>
      <c r="R4053">
        <v>-0.22267225682694822</v>
      </c>
      <c r="S4053">
        <v>-0.84356624355022436</v>
      </c>
      <c r="T4053">
        <v>-0.44924669174141862</v>
      </c>
      <c r="U4053" s="18">
        <v>4</v>
      </c>
    </row>
    <row r="4054" spans="1:21" x14ac:dyDescent="0.25">
      <c r="A4054">
        <v>18.800048999999944</v>
      </c>
      <c r="B4054">
        <v>0</v>
      </c>
      <c r="C4054">
        <v>25.530029000000013</v>
      </c>
      <c r="D4054">
        <v>8.4761948231376625</v>
      </c>
      <c r="E4054">
        <v>8.471987116703696</v>
      </c>
      <c r="F4054">
        <v>36.210082999999941</v>
      </c>
      <c r="G4054">
        <v>8.5999759999999696</v>
      </c>
      <c r="I4054">
        <f t="shared" si="195"/>
        <v>16.127047794944097</v>
      </c>
      <c r="J4054">
        <f t="shared" si="196"/>
        <v>9.4147418793211628</v>
      </c>
      <c r="K4054">
        <f t="shared" si="197"/>
        <v>15.666304445668349</v>
      </c>
      <c r="N4054">
        <v>-0.44947887667681763</v>
      </c>
      <c r="O4054">
        <v>-0.19611978176736014</v>
      </c>
      <c r="P4054">
        <v>-0.52144879324852622</v>
      </c>
      <c r="Q4054">
        <v>-0.52035945911413628</v>
      </c>
      <c r="R4054">
        <v>0.53374378748992035</v>
      </c>
      <c r="S4054">
        <v>-0.22267543349648738</v>
      </c>
      <c r="T4054">
        <v>0.57293624881660554</v>
      </c>
      <c r="U4054" s="18">
        <v>5</v>
      </c>
    </row>
    <row r="4055" spans="1:21" x14ac:dyDescent="0.25">
      <c r="A4055">
        <v>0</v>
      </c>
      <c r="B4055">
        <v>18.800048999999944</v>
      </c>
      <c r="C4055">
        <v>0</v>
      </c>
      <c r="D4055">
        <v>8.4741045161529183</v>
      </c>
      <c r="E4055">
        <v>8.4761948231376625</v>
      </c>
      <c r="F4055">
        <v>5.0399170000000595</v>
      </c>
      <c r="G4055">
        <v>36.210082999999941</v>
      </c>
      <c r="I4055">
        <f t="shared" si="195"/>
        <v>13.394559441901119</v>
      </c>
      <c r="J4055">
        <f t="shared" si="196"/>
        <v>8.8818306202209492</v>
      </c>
      <c r="K4055">
        <f t="shared" si="197"/>
        <v>12.750501690114964</v>
      </c>
      <c r="N4055">
        <v>0.57255222569983</v>
      </c>
      <c r="O4055">
        <v>-0.4494812505493323</v>
      </c>
      <c r="P4055">
        <v>-0.52232572945353173</v>
      </c>
      <c r="Q4055">
        <v>-0.52068363135166917</v>
      </c>
      <c r="R4055">
        <v>1.4150397271537667</v>
      </c>
      <c r="S4055">
        <v>0.53373334621993929</v>
      </c>
      <c r="T4055">
        <v>-0.94753378849235326</v>
      </c>
      <c r="U4055" s="18">
        <v>1</v>
      </c>
    </row>
    <row r="4056" spans="1:21" x14ac:dyDescent="0.25">
      <c r="A4056">
        <v>6.280029999999897</v>
      </c>
      <c r="B4056">
        <v>0</v>
      </c>
      <c r="C4056">
        <v>18.800048999999944</v>
      </c>
      <c r="D4056">
        <v>8.476650360453668</v>
      </c>
      <c r="E4056">
        <v>8.4741045161529183</v>
      </c>
      <c r="F4056">
        <v>32.170043999999962</v>
      </c>
      <c r="G4056">
        <v>5.0399170000000595</v>
      </c>
      <c r="I4056">
        <f t="shared" si="195"/>
        <v>13.469859567356526</v>
      </c>
      <c r="J4056">
        <f t="shared" si="196"/>
        <v>8.7376476408157853</v>
      </c>
      <c r="K4056">
        <f t="shared" si="197"/>
        <v>12.666339737145154</v>
      </c>
      <c r="N4056">
        <v>-0.94769195633788306</v>
      </c>
      <c r="O4056">
        <v>0.57255136229106618</v>
      </c>
      <c r="P4056">
        <v>-0.52097310266735208</v>
      </c>
      <c r="Q4056">
        <v>-0.52156005700533825</v>
      </c>
      <c r="R4056">
        <v>2.0793256145289152</v>
      </c>
      <c r="S4056">
        <v>1.4150208219400064</v>
      </c>
      <c r="T4056">
        <v>1.6774797606899876</v>
      </c>
      <c r="U4056" s="18">
        <v>2</v>
      </c>
    </row>
    <row r="4057" spans="1:21" x14ac:dyDescent="0.25">
      <c r="A4057">
        <v>2.3599850000000515</v>
      </c>
      <c r="B4057">
        <v>6.280029999999897</v>
      </c>
      <c r="C4057">
        <v>0</v>
      </c>
      <c r="D4057">
        <v>8.4745609716539505</v>
      </c>
      <c r="E4057">
        <v>8.476650360453668</v>
      </c>
      <c r="F4057">
        <v>10.670043999999962</v>
      </c>
      <c r="G4057">
        <v>32.170043999999962</v>
      </c>
      <c r="I4057">
        <f t="shared" si="195"/>
        <v>12.5492290513527</v>
      </c>
      <c r="J4057">
        <f t="shared" si="196"/>
        <v>7.5255152053651102</v>
      </c>
      <c r="K4057">
        <f t="shared" si="197"/>
        <v>11.982049755017394</v>
      </c>
      <c r="N4057">
        <v>1.6769316653005888</v>
      </c>
      <c r="O4057">
        <v>-0.94769506652145052</v>
      </c>
      <c r="P4057">
        <v>-0.52293608755342735</v>
      </c>
      <c r="Q4057">
        <v>-0.52020821771705095</v>
      </c>
      <c r="R4057">
        <v>-0.84356902995749505</v>
      </c>
      <c r="S4057">
        <v>2.0793003295303953</v>
      </c>
      <c r="T4057">
        <v>2.1073203271175265</v>
      </c>
      <c r="U4057" s="18">
        <v>3</v>
      </c>
    </row>
    <row r="4058" spans="1:21" x14ac:dyDescent="0.25">
      <c r="A4058">
        <v>16.959961000000021</v>
      </c>
      <c r="B4058">
        <v>2.3599850000000515</v>
      </c>
      <c r="C4058">
        <v>6.280029999999897</v>
      </c>
      <c r="D4058">
        <v>8.4740201803844464</v>
      </c>
      <c r="E4058">
        <v>8.4745609716539505</v>
      </c>
      <c r="F4058">
        <v>25.890014999999948</v>
      </c>
      <c r="G4058">
        <v>10.670043999999962</v>
      </c>
      <c r="I4058">
        <f t="shared" si="195"/>
        <v>11.723473840216087</v>
      </c>
      <c r="J4058">
        <f t="shared" si="196"/>
        <v>7.7325892050406688</v>
      </c>
      <c r="K4058">
        <f t="shared" si="197"/>
        <v>10.884724714332759</v>
      </c>
      <c r="N4058">
        <v>2.1067083818952859</v>
      </c>
      <c r="O4058">
        <v>1.6769324340585046</v>
      </c>
      <c r="P4058">
        <v>-0.51917645408044388</v>
      </c>
      <c r="Q4058">
        <v>-0.5221700597553901</v>
      </c>
      <c r="R4058">
        <v>-0.84356902995749505</v>
      </c>
      <c r="S4058">
        <v>-0.84356624355022436</v>
      </c>
      <c r="T4058">
        <v>1.2593864004927666</v>
      </c>
      <c r="U4058" s="18">
        <v>4</v>
      </c>
    </row>
    <row r="4059" spans="1:21" x14ac:dyDescent="0.25">
      <c r="A4059">
        <v>0</v>
      </c>
      <c r="B4059">
        <v>16.959961000000021</v>
      </c>
      <c r="C4059">
        <v>2.3599850000000515</v>
      </c>
      <c r="D4059">
        <v>8.4725138893816414</v>
      </c>
      <c r="E4059">
        <v>8.4740201803844464</v>
      </c>
      <c r="F4059">
        <v>14.430053999999927</v>
      </c>
      <c r="G4059">
        <v>25.890014999999948</v>
      </c>
      <c r="I4059">
        <f t="shared" si="195"/>
        <v>13.368283466558331</v>
      </c>
      <c r="J4059">
        <f t="shared" si="196"/>
        <v>8.9194399204695429</v>
      </c>
      <c r="K4059">
        <f t="shared" si="197"/>
        <v>12.687711058128325</v>
      </c>
      <c r="N4059">
        <v>1.2589004099702552</v>
      </c>
      <c r="O4059">
        <v>2.1067097858218871</v>
      </c>
      <c r="P4059">
        <v>-0.51448202502201357</v>
      </c>
      <c r="Q4059">
        <v>-0.51841261513706061</v>
      </c>
      <c r="R4059">
        <v>-0.84356902995749505</v>
      </c>
      <c r="S4059">
        <v>-0.84356624355022436</v>
      </c>
      <c r="T4059">
        <v>0.3633674540305325</v>
      </c>
      <c r="U4059" s="18">
        <v>5</v>
      </c>
    </row>
    <row r="4060" spans="1:21" x14ac:dyDescent="0.25">
      <c r="A4060">
        <v>17.579956000000038</v>
      </c>
      <c r="B4060">
        <v>0</v>
      </c>
      <c r="C4060">
        <v>16.959961000000021</v>
      </c>
      <c r="D4060">
        <v>8.4746043935960795</v>
      </c>
      <c r="E4060">
        <v>8.4725138893816414</v>
      </c>
      <c r="F4060">
        <v>49.970092999999906</v>
      </c>
      <c r="G4060">
        <v>14.430053999999927</v>
      </c>
      <c r="I4060">
        <f t="shared" si="195"/>
        <v>19.208452916729414</v>
      </c>
      <c r="J4060">
        <f t="shared" si="196"/>
        <v>8.5518129285389328</v>
      </c>
      <c r="K4060">
        <f t="shared" si="197"/>
        <v>19.626542805929905</v>
      </c>
      <c r="N4060">
        <v>0.36301456090371376</v>
      </c>
      <c r="O4060">
        <v>1.2589005609181487</v>
      </c>
      <c r="P4060">
        <v>-0.51163722459271299</v>
      </c>
      <c r="Q4060">
        <v>-0.51372091917029117</v>
      </c>
      <c r="R4060">
        <v>-0.70716332126365888</v>
      </c>
      <c r="S4060">
        <v>-0.84356624355022436</v>
      </c>
      <c r="T4060">
        <v>-0.39902114068784778</v>
      </c>
      <c r="U4060" s="18">
        <v>1</v>
      </c>
    </row>
    <row r="4061" spans="1:21" x14ac:dyDescent="0.25">
      <c r="A4061">
        <v>33.390014000000065</v>
      </c>
      <c r="B4061">
        <v>17.579956000000038</v>
      </c>
      <c r="C4061">
        <v>0</v>
      </c>
      <c r="D4061">
        <v>8.4725175666092305</v>
      </c>
      <c r="E4061">
        <v>8.4746043935960795</v>
      </c>
      <c r="F4061">
        <v>9.9899900000000343</v>
      </c>
      <c r="G4061">
        <v>49.970092999999906</v>
      </c>
      <c r="I4061">
        <f t="shared" si="195"/>
        <v>17.401445404955844</v>
      </c>
      <c r="J4061">
        <f t="shared" si="196"/>
        <v>8.7491287042530459</v>
      </c>
      <c r="K4061">
        <f t="shared" si="197"/>
        <v>17.595587944947688</v>
      </c>
      <c r="N4061">
        <v>-0.39926078628026623</v>
      </c>
      <c r="O4061">
        <v>0.36301338781841824</v>
      </c>
      <c r="P4061">
        <v>-0.51074539890385817</v>
      </c>
      <c r="Q4061">
        <v>-0.51087777498080866</v>
      </c>
      <c r="R4061">
        <v>-0.26607199981865526</v>
      </c>
      <c r="S4061">
        <v>-0.70716184489334344</v>
      </c>
      <c r="T4061">
        <v>0.53550213336827768</v>
      </c>
      <c r="U4061" s="18">
        <v>2</v>
      </c>
    </row>
    <row r="4062" spans="1:21" x14ac:dyDescent="0.25">
      <c r="A4062">
        <v>7.5599369999999908</v>
      </c>
      <c r="B4062">
        <v>33.390014000000065</v>
      </c>
      <c r="C4062">
        <v>17.579956000000038</v>
      </c>
      <c r="D4062">
        <v>8.4747596735598432</v>
      </c>
      <c r="E4062">
        <v>8.4725175666092305</v>
      </c>
      <c r="F4062">
        <v>0</v>
      </c>
      <c r="G4062">
        <v>9.9899900000000343</v>
      </c>
      <c r="I4062">
        <f t="shared" si="195"/>
        <v>10.467848640886107</v>
      </c>
      <c r="J4062">
        <f t="shared" si="196"/>
        <v>12.231848383620481</v>
      </c>
      <c r="K4062">
        <f t="shared" si="197"/>
        <v>8.4253884604845037</v>
      </c>
      <c r="N4062">
        <v>0.53512367082954115</v>
      </c>
      <c r="O4062">
        <v>-0.39926308593526932</v>
      </c>
      <c r="P4062">
        <v>-0.5115141083411322</v>
      </c>
      <c r="Q4062">
        <v>-0.50998646851193208</v>
      </c>
      <c r="R4062">
        <v>-0.84356902995749505</v>
      </c>
      <c r="S4062">
        <v>-0.26607475967816707</v>
      </c>
      <c r="T4062">
        <v>-0.7219367250437686</v>
      </c>
      <c r="U4062" s="18">
        <v>3</v>
      </c>
    </row>
    <row r="4063" spans="1:21" x14ac:dyDescent="0.25">
      <c r="A4063">
        <v>29.58996500000012</v>
      </c>
      <c r="B4063">
        <v>7.5599369999999908</v>
      </c>
      <c r="C4063">
        <v>33.390014000000065</v>
      </c>
      <c r="D4063">
        <v>8.480891904504082</v>
      </c>
      <c r="E4063">
        <v>8.4747596735598432</v>
      </c>
      <c r="F4063">
        <v>18.950072999999975</v>
      </c>
      <c r="G4063">
        <v>0</v>
      </c>
      <c r="I4063">
        <f t="shared" si="195"/>
        <v>12.284016034782109</v>
      </c>
      <c r="J4063">
        <f t="shared" si="196"/>
        <v>11.02628040163199</v>
      </c>
      <c r="K4063">
        <f t="shared" si="197"/>
        <v>10.660590962769309</v>
      </c>
      <c r="N4063">
        <v>-0.72212840376732113</v>
      </c>
      <c r="O4063">
        <v>0.53512275210497018</v>
      </c>
      <c r="P4063">
        <v>-0.51024803083516446</v>
      </c>
      <c r="Q4063">
        <v>-0.51075473040738006</v>
      </c>
      <c r="R4063">
        <v>-0.2306299112020698</v>
      </c>
      <c r="S4063">
        <v>-0.84356624355022436</v>
      </c>
      <c r="T4063">
        <v>-0.30919485327424412</v>
      </c>
      <c r="U4063" s="18">
        <v>4</v>
      </c>
    </row>
    <row r="4064" spans="1:21" x14ac:dyDescent="0.25">
      <c r="A4064">
        <v>34.840087999999923</v>
      </c>
      <c r="B4064">
        <v>29.58996500000012</v>
      </c>
      <c r="C4064">
        <v>7.5599369999999908</v>
      </c>
      <c r="D4064">
        <v>8.4806652915846659</v>
      </c>
      <c r="E4064">
        <v>8.480891904504082</v>
      </c>
      <c r="F4064">
        <v>28.070068999999876</v>
      </c>
      <c r="G4064">
        <v>18.950072999999975</v>
      </c>
      <c r="I4064">
        <f t="shared" si="195"/>
        <v>16.829678850622685</v>
      </c>
      <c r="J4064">
        <f t="shared" si="196"/>
        <v>10.813739484681133</v>
      </c>
      <c r="K4064">
        <f t="shared" si="197"/>
        <v>16.451627867309291</v>
      </c>
      <c r="N4064">
        <v>-0.30944784193822</v>
      </c>
      <c r="O4064">
        <v>-0.72213118058963488</v>
      </c>
      <c r="P4064">
        <v>-0.51171927441165765</v>
      </c>
      <c r="Q4064">
        <v>-0.50948939001040483</v>
      </c>
      <c r="R4064">
        <v>-0.5610050285295215</v>
      </c>
      <c r="S4064">
        <v>-0.23063301144649884</v>
      </c>
      <c r="T4064">
        <v>-0.84703061391896484</v>
      </c>
      <c r="U4064" s="18">
        <v>5</v>
      </c>
    </row>
    <row r="4065" spans="1:21" x14ac:dyDescent="0.25">
      <c r="A4065">
        <v>4.9899900000000343</v>
      </c>
      <c r="B4065">
        <v>34.840087999999923</v>
      </c>
      <c r="C4065">
        <v>29.58996500000012</v>
      </c>
      <c r="D4065">
        <v>8.4858582312423323</v>
      </c>
      <c r="E4065">
        <v>8.4806652915846659</v>
      </c>
      <c r="F4065">
        <v>0</v>
      </c>
      <c r="G4065">
        <v>28.070068999999876</v>
      </c>
      <c r="I4065">
        <f t="shared" si="195"/>
        <v>16.334489749428158</v>
      </c>
      <c r="J4065">
        <f t="shared" si="196"/>
        <v>13.601122568952665</v>
      </c>
      <c r="K4065">
        <f t="shared" si="197"/>
        <v>15.101892508026539</v>
      </c>
      <c r="N4065">
        <v>-0.84720371081353696</v>
      </c>
      <c r="O4065">
        <v>-0.30945000885832247</v>
      </c>
      <c r="P4065">
        <v>-0.51229171710782473</v>
      </c>
      <c r="Q4065">
        <v>-0.51095977703043505</v>
      </c>
      <c r="R4065">
        <v>0.23260463335186771</v>
      </c>
      <c r="S4065">
        <v>-0.56100495585973043</v>
      </c>
      <c r="T4065">
        <v>-0.91545105454675224</v>
      </c>
      <c r="U4065" s="18">
        <v>1</v>
      </c>
    </row>
    <row r="4066" spans="1:21" x14ac:dyDescent="0.25">
      <c r="A4066">
        <v>16.970092999999906</v>
      </c>
      <c r="B4066">
        <v>4.9899900000000343</v>
      </c>
      <c r="C4066">
        <v>34.840087999999923</v>
      </c>
      <c r="D4066">
        <v>8.4923398421052827</v>
      </c>
      <c r="E4066">
        <v>8.4858582312423323</v>
      </c>
      <c r="F4066">
        <v>14.640014999999948</v>
      </c>
      <c r="G4066">
        <v>0</v>
      </c>
      <c r="I4066">
        <f t="shared" si="195"/>
        <v>11.294537016195743</v>
      </c>
      <c r="J4066">
        <f t="shared" si="196"/>
        <v>10.897476510233385</v>
      </c>
      <c r="K4066">
        <f t="shared" si="197"/>
        <v>9.4776381531131531</v>
      </c>
      <c r="N4066">
        <v>-0.91561398805974004</v>
      </c>
      <c r="O4066">
        <v>-0.84720667248513459</v>
      </c>
      <c r="P4066">
        <v>-0.51403383681758341</v>
      </c>
      <c r="Q4066">
        <v>-0.51153188645106651</v>
      </c>
      <c r="R4066">
        <v>-0.1163890374029076</v>
      </c>
      <c r="S4066">
        <v>0.23259708421466016</v>
      </c>
      <c r="T4066">
        <v>-0.65774516745695844</v>
      </c>
      <c r="U4066" s="18">
        <v>2</v>
      </c>
    </row>
    <row r="4067" spans="1:21" x14ac:dyDescent="0.25">
      <c r="A4067">
        <v>22.489990000000034</v>
      </c>
      <c r="B4067">
        <v>16.970092999999906</v>
      </c>
      <c r="C4067">
        <v>4.9899900000000343</v>
      </c>
      <c r="D4067">
        <v>8.4914786791246808</v>
      </c>
      <c r="E4067">
        <v>8.4923398421052827</v>
      </c>
      <c r="F4067">
        <v>5.9000249999999141</v>
      </c>
      <c r="G4067">
        <v>14.640014999999948</v>
      </c>
      <c r="I4067">
        <f t="shared" si="195"/>
        <v>9.3884180198637939</v>
      </c>
      <c r="J4067">
        <f t="shared" si="196"/>
        <v>9.1913540618102445</v>
      </c>
      <c r="K4067">
        <f t="shared" si="197"/>
        <v>7.8209756641226473</v>
      </c>
      <c r="N4067">
        <v>-0.65794638139087003</v>
      </c>
      <c r="O4067">
        <v>-0.9156170508351531</v>
      </c>
      <c r="P4067">
        <v>-0.51592388745113782</v>
      </c>
      <c r="Q4067">
        <v>-0.51327299190056219</v>
      </c>
      <c r="R4067">
        <v>0.53197055818336303</v>
      </c>
      <c r="S4067">
        <v>-0.11639323481378165</v>
      </c>
      <c r="T4067">
        <v>-0.54442446758271879</v>
      </c>
      <c r="U4067" s="18">
        <v>3</v>
      </c>
    </row>
    <row r="4068" spans="1:21" x14ac:dyDescent="0.25">
      <c r="A4068">
        <v>6.4000249999999141</v>
      </c>
      <c r="B4068">
        <v>22.489990000000034</v>
      </c>
      <c r="C4068">
        <v>16.970092999999906</v>
      </c>
      <c r="D4068">
        <v>8.4935629009341405</v>
      </c>
      <c r="E4068">
        <v>8.4914786791246808</v>
      </c>
      <c r="F4068">
        <v>6.4799809999999525</v>
      </c>
      <c r="G4068">
        <v>5.9000249999999141</v>
      </c>
      <c r="I4068">
        <f t="shared" si="195"/>
        <v>9.8668317747053749</v>
      </c>
      <c r="J4068">
        <f t="shared" si="196"/>
        <v>10.995631457803496</v>
      </c>
      <c r="K4068">
        <f t="shared" si="197"/>
        <v>7.9363938828241674</v>
      </c>
      <c r="N4068">
        <v>-0.54464251452009627</v>
      </c>
      <c r="O4068">
        <v>-0.65794906335832259</v>
      </c>
      <c r="P4068">
        <v>-0.51725268430405347</v>
      </c>
      <c r="Q4068">
        <v>-0.51516194214862554</v>
      </c>
      <c r="R4068">
        <v>1.3840305346578103</v>
      </c>
      <c r="S4068">
        <v>0.53196013394343111</v>
      </c>
      <c r="T4068">
        <v>-0.94753378849235326</v>
      </c>
      <c r="U4068" s="18">
        <v>4</v>
      </c>
    </row>
    <row r="4069" spans="1:21" x14ac:dyDescent="0.25">
      <c r="A4069">
        <v>3.0100099999999657</v>
      </c>
      <c r="B4069">
        <v>6.4000249999999141</v>
      </c>
      <c r="C4069">
        <v>22.489990000000034</v>
      </c>
      <c r="D4069">
        <v>8.4970026716638198</v>
      </c>
      <c r="E4069">
        <v>8.4935629009341405</v>
      </c>
      <c r="F4069">
        <v>6.1199950000000172</v>
      </c>
      <c r="G4069">
        <v>6.4799809999999525</v>
      </c>
      <c r="I4069">
        <f t="shared" si="195"/>
        <v>9.1730844882321048</v>
      </c>
      <c r="J4069">
        <f t="shared" si="196"/>
        <v>9.808967918151561</v>
      </c>
      <c r="K4069">
        <f t="shared" si="197"/>
        <v>7.2580815523340636</v>
      </c>
      <c r="N4069">
        <v>-0.94769195633788306</v>
      </c>
      <c r="O4069">
        <v>-0.54464502903532241</v>
      </c>
      <c r="P4069">
        <v>-0.51833449530871334</v>
      </c>
      <c r="Q4069">
        <v>-0.51648996537741088</v>
      </c>
      <c r="R4069">
        <v>0.45578830481626009</v>
      </c>
      <c r="S4069">
        <v>1.3840119272555458</v>
      </c>
      <c r="T4069">
        <v>1.7095624946355885</v>
      </c>
      <c r="U4069" s="18">
        <v>5</v>
      </c>
    </row>
    <row r="4070" spans="1:21" x14ac:dyDescent="0.25">
      <c r="A4070">
        <v>7.339966000000004</v>
      </c>
      <c r="B4070">
        <v>3.0100099999999657</v>
      </c>
      <c r="C4070">
        <v>6.4000249999999141</v>
      </c>
      <c r="D4070">
        <v>8.4964874437346651</v>
      </c>
      <c r="E4070">
        <v>8.4970026716638198</v>
      </c>
      <c r="F4070">
        <v>5.0999750000000859</v>
      </c>
      <c r="G4070">
        <v>6.1199950000000172</v>
      </c>
      <c r="I4070">
        <f t="shared" si="195"/>
        <v>6.2008833572583351</v>
      </c>
      <c r="J4070">
        <f t="shared" si="196"/>
        <v>7.8223857899155407</v>
      </c>
      <c r="K4070">
        <f t="shared" si="197"/>
        <v>4.2209373152499179</v>
      </c>
      <c r="N4070">
        <v>1.7090096335787319</v>
      </c>
      <c r="O4070">
        <v>-0.94769506652145052</v>
      </c>
      <c r="P4070">
        <v>-0.52029178435307466</v>
      </c>
      <c r="Q4070">
        <v>-0.51757114655284153</v>
      </c>
      <c r="R4070">
        <v>-0.69654582292870126</v>
      </c>
      <c r="S4070">
        <v>0.45577861222875093</v>
      </c>
      <c r="T4070">
        <v>0.75258914441872182</v>
      </c>
      <c r="U4070" s="18">
        <v>1</v>
      </c>
    </row>
    <row r="4071" spans="1:21" x14ac:dyDescent="0.25">
      <c r="A4071">
        <v>5.9000249999999141</v>
      </c>
      <c r="B4071">
        <v>7.339966000000004</v>
      </c>
      <c r="C4071">
        <v>3.0100099999999657</v>
      </c>
      <c r="D4071">
        <v>8.4951397460083733</v>
      </c>
      <c r="E4071">
        <v>8.4964874437346651</v>
      </c>
      <c r="F4071">
        <v>13.219970999999987</v>
      </c>
      <c r="G4071">
        <v>5.0999750000000859</v>
      </c>
      <c r="I4071">
        <f t="shared" si="195"/>
        <v>7.6960287507081864</v>
      </c>
      <c r="J4071">
        <f t="shared" si="196"/>
        <v>7.9499357173133243</v>
      </c>
      <c r="K4071">
        <f t="shared" si="197"/>
        <v>6.034629448421498</v>
      </c>
      <c r="N4071">
        <v>0.75217843511118254</v>
      </c>
      <c r="O4071">
        <v>1.709010449744802</v>
      </c>
      <c r="P4071">
        <v>-0.51647526985265135</v>
      </c>
      <c r="Q4071">
        <v>-0.51952729606557968</v>
      </c>
      <c r="R4071">
        <v>-0.78866508540466951</v>
      </c>
      <c r="S4071">
        <v>-0.69654444852856967</v>
      </c>
      <c r="T4071">
        <v>-0.55191659415148175</v>
      </c>
      <c r="U4071" s="18">
        <v>2</v>
      </c>
    </row>
    <row r="4072" spans="1:21" x14ac:dyDescent="0.25">
      <c r="A4072">
        <v>27.680053000000044</v>
      </c>
      <c r="B4072">
        <v>5.9000249999999141</v>
      </c>
      <c r="C4072">
        <v>7.339966000000004</v>
      </c>
      <c r="D4072">
        <v>8.4948560589391171</v>
      </c>
      <c r="E4072">
        <v>8.4951397460083733</v>
      </c>
      <c r="F4072">
        <v>12.930053999999927</v>
      </c>
      <c r="G4072">
        <v>13.219970999999987</v>
      </c>
      <c r="I4072">
        <f t="shared" si="195"/>
        <v>9.9108770782181885</v>
      </c>
      <c r="J4072">
        <f t="shared" si="196"/>
        <v>8.2295569615253505</v>
      </c>
      <c r="K4072">
        <f t="shared" si="197"/>
        <v>8.6005619477842981</v>
      </c>
      <c r="N4072">
        <v>-0.55213352818545647</v>
      </c>
      <c r="O4072">
        <v>0.75217783717269393</v>
      </c>
      <c r="P4072">
        <v>-0.51473926545138293</v>
      </c>
      <c r="Q4072">
        <v>-0.51571300353588478</v>
      </c>
      <c r="R4072">
        <v>0.20248196693630785</v>
      </c>
      <c r="S4072">
        <v>-0.78866282629348528</v>
      </c>
      <c r="T4072">
        <v>-0.66526338372132954</v>
      </c>
      <c r="U4072" s="18">
        <v>3</v>
      </c>
    </row>
    <row r="4073" spans="1:21" x14ac:dyDescent="0.25">
      <c r="A4073">
        <v>9.1700439999999617</v>
      </c>
      <c r="B4073">
        <v>27.680053000000044</v>
      </c>
      <c r="C4073">
        <v>5.9000249999999141</v>
      </c>
      <c r="D4073">
        <v>8.4942189779032873</v>
      </c>
      <c r="E4073">
        <v>8.4948560589391171</v>
      </c>
      <c r="F4073">
        <v>0</v>
      </c>
      <c r="G4073">
        <v>12.930053999999927</v>
      </c>
      <c r="I4073">
        <f t="shared" si="195"/>
        <v>8.867179461554942</v>
      </c>
      <c r="J4073">
        <f t="shared" si="196"/>
        <v>10.444177242602041</v>
      </c>
      <c r="K4073">
        <f t="shared" si="197"/>
        <v>6.9545001540981</v>
      </c>
      <c r="N4073">
        <v>-0.66546348087639517</v>
      </c>
      <c r="O4073">
        <v>-0.55213605377168073</v>
      </c>
      <c r="P4073">
        <v>-0.5158368946134495</v>
      </c>
      <c r="Q4073">
        <v>-0.513978009834553</v>
      </c>
      <c r="R4073">
        <v>5.3329214183066016E-4</v>
      </c>
      <c r="S4073">
        <v>0.20247470709642207</v>
      </c>
      <c r="T4073">
        <v>-0.81815873025999386</v>
      </c>
      <c r="U4073" s="18">
        <v>4</v>
      </c>
    </row>
    <row r="4074" spans="1:21" x14ac:dyDescent="0.25">
      <c r="A4074">
        <v>2.7199709999999868</v>
      </c>
      <c r="B4074">
        <v>9.1700439999999617</v>
      </c>
      <c r="C4074">
        <v>27.680053000000044</v>
      </c>
      <c r="D4074">
        <v>8.4989283136966343</v>
      </c>
      <c r="E4074">
        <v>8.4942189779032873</v>
      </c>
      <c r="F4074">
        <v>3.910033999999996</v>
      </c>
      <c r="G4074">
        <v>0</v>
      </c>
      <c r="I4074">
        <f t="shared" si="195"/>
        <v>8.2791273808772612</v>
      </c>
      <c r="J4074">
        <f t="shared" si="196"/>
        <v>10.631976632417039</v>
      </c>
      <c r="K4074">
        <f t="shared" si="197"/>
        <v>5.9754618818432181</v>
      </c>
      <c r="N4074">
        <v>-0.81833611587249866</v>
      </c>
      <c r="O4074">
        <v>-0.66546617395339847</v>
      </c>
      <c r="P4074">
        <v>-0.51718005226733521</v>
      </c>
      <c r="Q4074">
        <v>-0.51507499995807582</v>
      </c>
      <c r="R4074">
        <v>0.67810715055887816</v>
      </c>
      <c r="S4074">
        <v>5.2797181187885962E-4</v>
      </c>
      <c r="T4074">
        <v>-0.4310777849378406</v>
      </c>
      <c r="U4074" s="18">
        <v>5</v>
      </c>
    </row>
    <row r="4075" spans="1:21" x14ac:dyDescent="0.25">
      <c r="A4075">
        <v>5.9899900000000343</v>
      </c>
      <c r="B4075">
        <v>2.7199709999999868</v>
      </c>
      <c r="C4075">
        <v>9.1700439999999617</v>
      </c>
      <c r="D4075">
        <v>8.4990930046625977</v>
      </c>
      <c r="E4075">
        <v>8.4989283136966343</v>
      </c>
      <c r="F4075">
        <v>9.4199210000001585</v>
      </c>
      <c r="G4075">
        <v>3.910033999999996</v>
      </c>
      <c r="I4075">
        <f t="shared" si="195"/>
        <v>7.0459772582324804</v>
      </c>
      <c r="J4075">
        <f t="shared" si="196"/>
        <v>8.0705536896310015</v>
      </c>
      <c r="K4075">
        <f t="shared" si="197"/>
        <v>5.1627792437433504</v>
      </c>
      <c r="N4075">
        <v>-0.43131266873824431</v>
      </c>
      <c r="O4075">
        <v>-0.81833903488056525</v>
      </c>
      <c r="P4075">
        <v>-0.51885439334123706</v>
      </c>
      <c r="Q4075">
        <v>-0.51641737562698797</v>
      </c>
      <c r="R4075">
        <v>-3.9341869741148172E-2</v>
      </c>
      <c r="S4075">
        <v>0.6780953228268316</v>
      </c>
      <c r="T4075">
        <v>0.91188010183503798</v>
      </c>
      <c r="U4075" s="18">
        <v>1</v>
      </c>
    </row>
    <row r="4076" spans="1:21" x14ac:dyDescent="0.25">
      <c r="A4076">
        <v>4.5</v>
      </c>
      <c r="B4076">
        <v>5.9899900000000343</v>
      </c>
      <c r="C4076">
        <v>2.7199709999999868</v>
      </c>
      <c r="D4076">
        <v>8.4976751631501681</v>
      </c>
      <c r="E4076">
        <v>8.4990930046625977</v>
      </c>
      <c r="F4076">
        <v>6.5200199999999313</v>
      </c>
      <c r="G4076">
        <v>9.4199210000001585</v>
      </c>
      <c r="I4076">
        <f t="shared" si="195"/>
        <v>6.9920957187845536</v>
      </c>
      <c r="J4076">
        <f t="shared" si="196"/>
        <v>7.7753124998507586</v>
      </c>
      <c r="K4076">
        <f t="shared" si="197"/>
        <v>5.2218414885556337</v>
      </c>
      <c r="N4076">
        <v>0.91144573096133064</v>
      </c>
      <c r="O4076">
        <v>-0.43131501576284942</v>
      </c>
      <c r="P4076">
        <v>-0.51968797198780881</v>
      </c>
      <c r="Q4076">
        <v>-0.51809074190127746</v>
      </c>
      <c r="R4076">
        <v>-0.84356902995749505</v>
      </c>
      <c r="S4076">
        <v>-3.9346807111059902E-2</v>
      </c>
      <c r="T4076">
        <v>-0.67272931366951461</v>
      </c>
      <c r="U4076" s="18">
        <v>2</v>
      </c>
    </row>
    <row r="4077" spans="1:21" x14ac:dyDescent="0.25">
      <c r="A4077">
        <v>33.319946000000073</v>
      </c>
      <c r="B4077">
        <v>4.5</v>
      </c>
      <c r="C4077">
        <v>5.9899900000000343</v>
      </c>
      <c r="D4077">
        <v>8.4970600821682822</v>
      </c>
      <c r="E4077">
        <v>8.4976751631501681</v>
      </c>
      <c r="F4077">
        <v>16.25</v>
      </c>
      <c r="G4077">
        <v>6.5200199999999313</v>
      </c>
      <c r="I4077">
        <f t="shared" si="195"/>
        <v>8.8402273185425706</v>
      </c>
      <c r="J4077">
        <f t="shared" si="196"/>
        <v>7.9427418621568906</v>
      </c>
      <c r="K4077">
        <f t="shared" si="197"/>
        <v>7.3803433404049255</v>
      </c>
      <c r="N4077">
        <v>-0.67292830181250363</v>
      </c>
      <c r="O4077">
        <v>0.91144536840459944</v>
      </c>
      <c r="P4077">
        <v>-0.51760776543664144</v>
      </c>
      <c r="Q4077">
        <v>-0.5189238352392378</v>
      </c>
      <c r="R4077">
        <v>1.3902367486578788</v>
      </c>
      <c r="S4077">
        <v>-0.84356624355022436</v>
      </c>
      <c r="T4077">
        <v>-0.94753378849235326</v>
      </c>
      <c r="U4077" s="18">
        <v>3</v>
      </c>
    </row>
    <row r="4078" spans="1:21" x14ac:dyDescent="0.25">
      <c r="A4078">
        <v>21.550048999999944</v>
      </c>
      <c r="B4078">
        <v>33.319946000000073</v>
      </c>
      <c r="C4078">
        <v>4.5</v>
      </c>
      <c r="D4078">
        <v>8.4960799301128223</v>
      </c>
      <c r="E4078">
        <v>8.4970600821682822</v>
      </c>
      <c r="F4078">
        <v>0</v>
      </c>
      <c r="G4078">
        <v>16.25</v>
      </c>
      <c r="I4078">
        <f t="shared" si="195"/>
        <v>9.9357631541106173</v>
      </c>
      <c r="J4078">
        <f t="shared" si="196"/>
        <v>10.914945173642153</v>
      </c>
      <c r="K4078">
        <f t="shared" si="197"/>
        <v>8.1694304909873452</v>
      </c>
      <c r="N4078">
        <v>-0.94769195633788306</v>
      </c>
      <c r="O4078">
        <v>-0.67293100592179478</v>
      </c>
      <c r="P4078">
        <v>-0.51896534063886313</v>
      </c>
      <c r="Q4078">
        <v>-0.51684483978213691</v>
      </c>
      <c r="R4078">
        <v>0.45846976056183614</v>
      </c>
      <c r="S4078">
        <v>1.390218081651293</v>
      </c>
      <c r="T4078">
        <v>1.658240641740846</v>
      </c>
      <c r="U4078" s="18">
        <v>4</v>
      </c>
    </row>
    <row r="4079" spans="1:21" x14ac:dyDescent="0.25">
      <c r="A4079">
        <v>5.981500000007145E-2</v>
      </c>
      <c r="B4079">
        <v>21.550048999999944</v>
      </c>
      <c r="C4079">
        <v>33.319946000000073</v>
      </c>
      <c r="D4079">
        <v>8.5021657026232145</v>
      </c>
      <c r="E4079">
        <v>8.4960799301128223</v>
      </c>
      <c r="F4079">
        <v>0</v>
      </c>
      <c r="G4079">
        <v>0</v>
      </c>
      <c r="I4079">
        <f t="shared" si="195"/>
        <v>9.4234129110402129</v>
      </c>
      <c r="J4079">
        <f t="shared" si="196"/>
        <v>12.541855504982955</v>
      </c>
      <c r="K4079">
        <f t="shared" si="197"/>
        <v>6.9412846099286112</v>
      </c>
      <c r="N4079">
        <v>1.6576954041890384</v>
      </c>
      <c r="O4079">
        <v>-0.94769506652145052</v>
      </c>
      <c r="P4079">
        <v>-0.52091809753053486</v>
      </c>
      <c r="Q4079">
        <v>-0.51820162460550356</v>
      </c>
      <c r="R4079">
        <v>-0.84356902995749505</v>
      </c>
      <c r="S4079">
        <v>0.45846004222169423</v>
      </c>
      <c r="T4079">
        <v>-0.94753378849235326</v>
      </c>
      <c r="U4079" s="18">
        <v>5</v>
      </c>
    </row>
    <row r="4080" spans="1:21" x14ac:dyDescent="0.25">
      <c r="A4080">
        <v>1.6201169999999365</v>
      </c>
      <c r="B4080">
        <v>5.981500000007145E-2</v>
      </c>
      <c r="C4080">
        <v>21.550048999999944</v>
      </c>
      <c r="D4080">
        <v>8.505363713235317</v>
      </c>
      <c r="E4080">
        <v>8.5021657026232145</v>
      </c>
      <c r="F4080">
        <v>8.5500489999999445</v>
      </c>
      <c r="G4080">
        <v>0</v>
      </c>
      <c r="I4080">
        <f t="shared" si="195"/>
        <v>7.5392652142495482</v>
      </c>
      <c r="J4080">
        <f t="shared" si="196"/>
        <v>9.0301676122181913</v>
      </c>
      <c r="K4080">
        <f t="shared" si="197"/>
        <v>5.4457791768493227</v>
      </c>
      <c r="N4080">
        <v>-0.94769195633788306</v>
      </c>
      <c r="O4080">
        <v>1.6576961445176086</v>
      </c>
      <c r="P4080">
        <v>-0.51722121016712475</v>
      </c>
      <c r="Q4080">
        <v>-0.52015324460416668</v>
      </c>
      <c r="R4080">
        <v>1.4743766564001035</v>
      </c>
      <c r="S4080">
        <v>-0.84356624355022436</v>
      </c>
      <c r="T4080">
        <v>-9.6415101276571408E-2</v>
      </c>
      <c r="U4080" s="18">
        <v>1</v>
      </c>
    </row>
    <row r="4081" spans="1:21" x14ac:dyDescent="0.25">
      <c r="A4081">
        <v>23.87011799999982</v>
      </c>
      <c r="B4081">
        <v>1.6201169999999365</v>
      </c>
      <c r="C4081">
        <v>5.981500000007145E-2</v>
      </c>
      <c r="D4081">
        <v>8.5032942330311414</v>
      </c>
      <c r="E4081">
        <v>8.505363713235317</v>
      </c>
      <c r="F4081">
        <v>9.9099120000000767</v>
      </c>
      <c r="G4081">
        <v>8.5500489999999445</v>
      </c>
      <c r="I4081">
        <f t="shared" si="195"/>
        <v>6.7442853362690176</v>
      </c>
      <c r="J4081">
        <f t="shared" si="196"/>
        <v>7.0360011901858384</v>
      </c>
      <c r="K4081">
        <f t="shared" si="197"/>
        <v>5.0884908703999621</v>
      </c>
      <c r="N4081">
        <v>-9.6699696895912304E-2</v>
      </c>
      <c r="O4081">
        <v>-0.94769506652145052</v>
      </c>
      <c r="P4081">
        <v>-0.5191734304690957</v>
      </c>
      <c r="Q4081">
        <v>-0.51645850956469164</v>
      </c>
      <c r="R4081">
        <v>1.7259314653321207</v>
      </c>
      <c r="S4081">
        <v>1.4743571813159844</v>
      </c>
      <c r="T4081">
        <v>-0.22686037165449441</v>
      </c>
      <c r="U4081" s="18">
        <v>2</v>
      </c>
    </row>
    <row r="4082" spans="1:21" x14ac:dyDescent="0.25">
      <c r="A4082">
        <v>4.1699220000000423</v>
      </c>
      <c r="B4082">
        <v>23.87011799999982</v>
      </c>
      <c r="C4082">
        <v>1.6201169999999365</v>
      </c>
      <c r="D4082">
        <v>8.5016080063694481</v>
      </c>
      <c r="E4082">
        <v>8.5032942330311414</v>
      </c>
      <c r="F4082">
        <v>3.3698730000000978</v>
      </c>
      <c r="G4082">
        <v>9.9099120000000767</v>
      </c>
      <c r="I4082">
        <f t="shared" si="195"/>
        <v>7.9597632150542159</v>
      </c>
      <c r="J4082">
        <f t="shared" si="196"/>
        <v>9.6031120488630961</v>
      </c>
      <c r="K4082">
        <f t="shared" si="197"/>
        <v>6.0640111936461452</v>
      </c>
      <c r="N4082">
        <v>-0.22712559053427386</v>
      </c>
      <c r="O4082">
        <v>-9.6701549394701755E-2</v>
      </c>
      <c r="P4082">
        <v>-0.51928058276557965</v>
      </c>
      <c r="Q4082">
        <v>-0.51840959328605585</v>
      </c>
      <c r="R4082">
        <v>-0.14119210447167757</v>
      </c>
      <c r="S4082">
        <v>1.7259095743220174</v>
      </c>
      <c r="T4082">
        <v>4.6873784097810997E-2</v>
      </c>
      <c r="U4082" s="18">
        <v>3</v>
      </c>
    </row>
    <row r="4083" spans="1:21" x14ac:dyDescent="0.25">
      <c r="A4083">
        <v>4.320067999999992</v>
      </c>
      <c r="B4083">
        <v>4.1699220000000423</v>
      </c>
      <c r="C4083">
        <v>23.87011799999982</v>
      </c>
      <c r="D4083">
        <v>8.5053720303698483</v>
      </c>
      <c r="E4083">
        <v>8.5016080063694481</v>
      </c>
      <c r="F4083">
        <v>5.7202149999998255</v>
      </c>
      <c r="G4083">
        <v>3.3698730000000978</v>
      </c>
      <c r="I4083">
        <f t="shared" si="195"/>
        <v>8.3869449092083883</v>
      </c>
      <c r="J4083">
        <f t="shared" si="196"/>
        <v>9.7089384877375018</v>
      </c>
      <c r="K4083">
        <f t="shared" si="197"/>
        <v>6.3158086004458145</v>
      </c>
      <c r="N4083">
        <v>4.6567903909041815E-2</v>
      </c>
      <c r="O4083">
        <v>-0.22712763579</v>
      </c>
      <c r="P4083">
        <v>-0.5196702444640624</v>
      </c>
      <c r="Q4083">
        <v>-0.51851668319858546</v>
      </c>
      <c r="R4083">
        <v>-0.61861204061366315</v>
      </c>
      <c r="S4083">
        <v>-0.14119606367452661</v>
      </c>
      <c r="T4083">
        <v>0.46068597493786878</v>
      </c>
      <c r="U4083" s="18">
        <v>4</v>
      </c>
    </row>
    <row r="4084" spans="1:21" x14ac:dyDescent="0.25">
      <c r="A4084">
        <v>25.43994100000009</v>
      </c>
      <c r="B4084">
        <v>4.320067999999992</v>
      </c>
      <c r="C4084">
        <v>4.1699220000000423</v>
      </c>
      <c r="D4084">
        <v>8.5043104608227456</v>
      </c>
      <c r="E4084">
        <v>8.5053720303698483</v>
      </c>
      <c r="F4084">
        <v>10.659912000000077</v>
      </c>
      <c r="G4084">
        <v>5.7202149999998255</v>
      </c>
      <c r="I4084">
        <f t="shared" si="195"/>
        <v>7.1449218418674709</v>
      </c>
      <c r="J4084">
        <f t="shared" si="196"/>
        <v>7.7424506317074631</v>
      </c>
      <c r="K4084">
        <f t="shared" si="197"/>
        <v>5.3967430627802946</v>
      </c>
      <c r="N4084">
        <v>0.46031862582020683</v>
      </c>
      <c r="O4084">
        <v>4.6566263145998162E-2</v>
      </c>
      <c r="P4084">
        <v>-0.51946691371340803</v>
      </c>
      <c r="Q4084">
        <v>-0.51890611803643705</v>
      </c>
      <c r="R4084">
        <v>7.7580371230707948E-2</v>
      </c>
      <c r="S4084">
        <v>-0.61861141468759384</v>
      </c>
      <c r="T4084">
        <v>-0.78928684660102288</v>
      </c>
      <c r="U4084" s="18">
        <v>5</v>
      </c>
    </row>
    <row r="4085" spans="1:21" x14ac:dyDescent="0.25">
      <c r="A4085">
        <v>13.850097000000005</v>
      </c>
      <c r="B4085">
        <v>25.43994100000009</v>
      </c>
      <c r="C4085">
        <v>4.320067999999992</v>
      </c>
      <c r="D4085">
        <v>8.50328616646269</v>
      </c>
      <c r="E4085">
        <v>8.5043104608227456</v>
      </c>
      <c r="F4085">
        <v>0</v>
      </c>
      <c r="G4085">
        <v>10.659912000000077</v>
      </c>
      <c r="I4085">
        <f t="shared" si="195"/>
        <v>7.9226862458255187</v>
      </c>
      <c r="J4085">
        <f t="shared" si="196"/>
        <v>10.045431329015301</v>
      </c>
      <c r="K4085">
        <f t="shared" si="197"/>
        <v>5.9086721417849919</v>
      </c>
      <c r="N4085">
        <v>-0.78946852093146036</v>
      </c>
      <c r="O4085">
        <v>0.46031759654096815</v>
      </c>
      <c r="P4085">
        <v>-0.51836775375237198</v>
      </c>
      <c r="Q4085">
        <v>-0.51870290566473198</v>
      </c>
      <c r="R4085">
        <v>-0.14826323276640263</v>
      </c>
      <c r="S4085">
        <v>7.7574310942569114E-2</v>
      </c>
      <c r="T4085">
        <v>-0.89621182867264093</v>
      </c>
      <c r="U4085" s="18">
        <v>1</v>
      </c>
    </row>
    <row r="4086" spans="1:21" x14ac:dyDescent="0.25">
      <c r="A4086">
        <v>3.9899900000000343</v>
      </c>
      <c r="B4086">
        <v>13.850097000000005</v>
      </c>
      <c r="C4086">
        <v>25.43994100000009</v>
      </c>
      <c r="D4086">
        <v>8.5074312116985045</v>
      </c>
      <c r="E4086">
        <v>8.50328616646269</v>
      </c>
      <c r="F4086">
        <v>5.1198730000000978</v>
      </c>
      <c r="G4086">
        <v>0</v>
      </c>
      <c r="I4086">
        <f t="shared" si="195"/>
        <v>8.6704784073390364</v>
      </c>
      <c r="J4086">
        <f t="shared" si="196"/>
        <v>10.916359564729703</v>
      </c>
      <c r="K4086">
        <f t="shared" si="197"/>
        <v>6.4193743215784433</v>
      </c>
      <c r="N4086">
        <v>-0.89637762003910282</v>
      </c>
      <c r="O4086">
        <v>-0.7894713972759958</v>
      </c>
      <c r="P4086">
        <v>-0.5199747395785298</v>
      </c>
      <c r="Q4086">
        <v>-0.51760438563346933</v>
      </c>
      <c r="R4086">
        <v>1.384917149311089</v>
      </c>
      <c r="S4086">
        <v>-0.14826712405831546</v>
      </c>
      <c r="T4086">
        <v>-0.94753378849235326</v>
      </c>
      <c r="U4086" s="18">
        <v>2</v>
      </c>
    </row>
    <row r="4087" spans="1:21" x14ac:dyDescent="0.25">
      <c r="A4087">
        <v>7.1000970000000052</v>
      </c>
      <c r="B4087">
        <v>3.9899900000000343</v>
      </c>
      <c r="C4087">
        <v>13.850097000000005</v>
      </c>
      <c r="D4087">
        <v>8.5087384458037896</v>
      </c>
      <c r="E4087">
        <v>8.5074312116985045</v>
      </c>
      <c r="F4087">
        <v>13.62011799999982</v>
      </c>
      <c r="G4087">
        <v>5.1198730000000978</v>
      </c>
      <c r="I4087">
        <f t="shared" si="195"/>
        <v>9.0451667554740141</v>
      </c>
      <c r="J4087">
        <f t="shared" si="196"/>
        <v>8.6822312616775701</v>
      </c>
      <c r="K4087">
        <f t="shared" si="197"/>
        <v>7.405970016048256</v>
      </c>
      <c r="N4087">
        <v>-0.94769195633788306</v>
      </c>
      <c r="O4087">
        <v>-0.89638065438501269</v>
      </c>
      <c r="P4087">
        <v>-0.52181231338867085</v>
      </c>
      <c r="Q4087">
        <v>-0.51921043587416904</v>
      </c>
      <c r="R4087">
        <v>2.7773020615727133</v>
      </c>
      <c r="S4087">
        <v>1.3848985333937998</v>
      </c>
      <c r="T4087">
        <v>-0.94753378849235326</v>
      </c>
      <c r="U4087" s="18">
        <v>3</v>
      </c>
    </row>
    <row r="4088" spans="1:21" x14ac:dyDescent="0.25">
      <c r="A4088">
        <v>3.3098140000001877</v>
      </c>
      <c r="B4088">
        <v>7.1000970000000052</v>
      </c>
      <c r="C4088">
        <v>3.9899900000000343</v>
      </c>
      <c r="D4088">
        <v>8.5076330768101993</v>
      </c>
      <c r="E4088">
        <v>8.5087384458037896</v>
      </c>
      <c r="F4088">
        <v>11.270019999999931</v>
      </c>
      <c r="G4088">
        <v>13.62011799999982</v>
      </c>
      <c r="I4088">
        <f t="shared" si="195"/>
        <v>9.2595161662932295</v>
      </c>
      <c r="J4088">
        <f t="shared" si="196"/>
        <v>8.0266223591629817</v>
      </c>
      <c r="K4088">
        <f t="shared" si="197"/>
        <v>7.8908400133040661</v>
      </c>
      <c r="N4088">
        <v>-0.94769195633788306</v>
      </c>
      <c r="O4088">
        <v>-0.94769506652145052</v>
      </c>
      <c r="P4088">
        <v>-0.52376000911930776</v>
      </c>
      <c r="Q4088">
        <v>-0.52104693985077033</v>
      </c>
      <c r="R4088">
        <v>4.7533468172560021</v>
      </c>
      <c r="S4088">
        <v>2.7772700732261568</v>
      </c>
      <c r="T4088">
        <v>-0.94753378849235326</v>
      </c>
      <c r="U4088" s="18">
        <v>4</v>
      </c>
    </row>
    <row r="4089" spans="1:21" x14ac:dyDescent="0.25">
      <c r="A4089">
        <v>0</v>
      </c>
      <c r="B4089">
        <v>3.3098140000001877</v>
      </c>
      <c r="C4089">
        <v>7.1000970000000052</v>
      </c>
      <c r="D4089">
        <v>8.5072888517975276</v>
      </c>
      <c r="E4089">
        <v>8.5076330768101993</v>
      </c>
      <c r="F4089">
        <v>14.860107999999855</v>
      </c>
      <c r="G4089">
        <v>11.270019999999931</v>
      </c>
      <c r="I4089">
        <f t="shared" si="195"/>
        <v>9.6255196836233399</v>
      </c>
      <c r="J4089">
        <f t="shared" si="196"/>
        <v>7.9288237374503368</v>
      </c>
      <c r="K4089">
        <f t="shared" si="197"/>
        <v>8.3155492400509772</v>
      </c>
      <c r="N4089">
        <v>-0.94769195633788306</v>
      </c>
      <c r="O4089">
        <v>-0.94769506652145052</v>
      </c>
      <c r="P4089">
        <v>-0.52570673968853043</v>
      </c>
      <c r="Q4089">
        <v>-0.52299350163500125</v>
      </c>
      <c r="R4089">
        <v>7.8489758737061113</v>
      </c>
      <c r="S4089">
        <v>4.7532958510258938</v>
      </c>
      <c r="T4089">
        <v>4.3944471905791938</v>
      </c>
      <c r="U4089" s="18">
        <v>5</v>
      </c>
    </row>
    <row r="4090" spans="1:21" x14ac:dyDescent="0.25">
      <c r="A4090">
        <v>6.4799809999999525</v>
      </c>
      <c r="B4090">
        <v>0</v>
      </c>
      <c r="C4090">
        <v>3.3098140000001877</v>
      </c>
      <c r="D4090">
        <v>8.5060180755501449</v>
      </c>
      <c r="E4090">
        <v>8.5072888517975276</v>
      </c>
      <c r="F4090">
        <v>28.320068999999876</v>
      </c>
      <c r="G4090">
        <v>14.860107999999855</v>
      </c>
      <c r="I4090">
        <f t="shared" si="195"/>
        <v>12.525333513832626</v>
      </c>
      <c r="J4090">
        <f t="shared" si="196"/>
        <v>7.1884029365277025</v>
      </c>
      <c r="K4090">
        <f t="shared" si="197"/>
        <v>11.982639307859381</v>
      </c>
      <c r="N4090">
        <v>4.3934955085351515</v>
      </c>
      <c r="O4090">
        <v>-0.94769506652145052</v>
      </c>
      <c r="P4090">
        <v>-0.52765250581358014</v>
      </c>
      <c r="Q4090">
        <v>-0.524939098819734</v>
      </c>
      <c r="R4090">
        <v>1.9021906355503135</v>
      </c>
      <c r="S4090">
        <v>7.8488951771333166</v>
      </c>
      <c r="T4090">
        <v>6.5735658149758764</v>
      </c>
      <c r="U4090" s="18">
        <v>1</v>
      </c>
    </row>
    <row r="4091" spans="1:21" x14ac:dyDescent="0.25">
      <c r="A4091">
        <v>3.5300290000000132</v>
      </c>
      <c r="B4091">
        <v>6.4799809999999525</v>
      </c>
      <c r="C4091">
        <v>0</v>
      </c>
      <c r="D4091">
        <v>8.5039388728917356</v>
      </c>
      <c r="E4091">
        <v>8.5060180755501449</v>
      </c>
      <c r="F4091">
        <v>7.2800290000000132</v>
      </c>
      <c r="G4091">
        <v>28.320068999999876</v>
      </c>
      <c r="I4091">
        <f t="shared" si="195"/>
        <v>10.971430660140943</v>
      </c>
      <c r="J4091">
        <f t="shared" si="196"/>
        <v>7.5567310347524632</v>
      </c>
      <c r="K4091">
        <f t="shared" si="197"/>
        <v>10.078776403415331</v>
      </c>
      <c r="N4091">
        <v>6.5722904399843154</v>
      </c>
      <c r="O4091">
        <v>4.3935002921133632</v>
      </c>
      <c r="P4091">
        <v>-0.51804876036833791</v>
      </c>
      <c r="Q4091">
        <v>-0.52688373212179185</v>
      </c>
      <c r="R4091">
        <v>-0.84356902995749505</v>
      </c>
      <c r="S4091">
        <v>1.9021670517516247</v>
      </c>
      <c r="T4091">
        <v>4.0597584172223167</v>
      </c>
      <c r="U4091" s="18">
        <v>2</v>
      </c>
    </row>
    <row r="4092" spans="1:21" x14ac:dyDescent="0.25">
      <c r="A4092">
        <v>0</v>
      </c>
      <c r="B4092">
        <v>3.5300290000000132</v>
      </c>
      <c r="C4092">
        <v>6.4799809999999525</v>
      </c>
      <c r="D4092">
        <v>8.5034442595308146</v>
      </c>
      <c r="E4092">
        <v>8.5039388728917356</v>
      </c>
      <c r="F4092">
        <v>8.5598140000001877</v>
      </c>
      <c r="G4092">
        <v>7.2800290000000132</v>
      </c>
      <c r="I4092">
        <f t="shared" si="195"/>
        <v>7.283706401011055</v>
      </c>
      <c r="J4092">
        <f t="shared" si="196"/>
        <v>7.8890333144839264</v>
      </c>
      <c r="K4092">
        <f t="shared" si="197"/>
        <v>5.5113066793240435</v>
      </c>
      <c r="N4092">
        <v>4.0588564508726552</v>
      </c>
      <c r="O4092">
        <v>6.5722984436120502</v>
      </c>
      <c r="P4092">
        <v>-0.50374001479360808</v>
      </c>
      <c r="Q4092">
        <v>-0.51728557796704788</v>
      </c>
      <c r="R4092">
        <v>-0.84356902995749505</v>
      </c>
      <c r="S4092">
        <v>-0.84356624355022436</v>
      </c>
      <c r="T4092">
        <v>-0.15415886859451339</v>
      </c>
      <c r="U4092" s="18">
        <v>3</v>
      </c>
    </row>
    <row r="4093" spans="1:21" x14ac:dyDescent="0.25">
      <c r="A4093">
        <v>0</v>
      </c>
      <c r="B4093">
        <v>0</v>
      </c>
      <c r="C4093">
        <v>3.5300290000000132</v>
      </c>
      <c r="D4093">
        <v>8.5022291568531863</v>
      </c>
      <c r="E4093">
        <v>8.5034442595308146</v>
      </c>
      <c r="F4093">
        <v>26.630004999999983</v>
      </c>
      <c r="G4093">
        <v>8.5598140000001877</v>
      </c>
      <c r="I4093">
        <f t="shared" si="195"/>
        <v>10.796592210502357</v>
      </c>
      <c r="J4093">
        <f t="shared" si="196"/>
        <v>7.209333531634214</v>
      </c>
      <c r="K4093">
        <f t="shared" si="197"/>
        <v>9.8963925648876039</v>
      </c>
      <c r="N4093">
        <v>-0.15443488677798883</v>
      </c>
      <c r="O4093">
        <v>4.058860739886498</v>
      </c>
      <c r="P4093">
        <v>-0.49487013048411832</v>
      </c>
      <c r="Q4093">
        <v>-0.50298516292894346</v>
      </c>
      <c r="R4093">
        <v>0.11922876242024412</v>
      </c>
      <c r="S4093">
        <v>-0.84356624355022436</v>
      </c>
      <c r="T4093">
        <v>-0.94753378849235326</v>
      </c>
      <c r="U4093" s="18">
        <v>4</v>
      </c>
    </row>
    <row r="4094" spans="1:21" x14ac:dyDescent="0.25">
      <c r="A4094">
        <v>31.140014999999948</v>
      </c>
      <c r="B4094">
        <v>0</v>
      </c>
      <c r="C4094">
        <v>0</v>
      </c>
      <c r="D4094">
        <v>8.5001524032731055</v>
      </c>
      <c r="E4094">
        <v>8.5022291568531863</v>
      </c>
      <c r="F4094">
        <v>22.619995000000017</v>
      </c>
      <c r="G4094">
        <v>26.630004999999983</v>
      </c>
      <c r="I4094">
        <f t="shared" si="195"/>
        <v>13.372361353517586</v>
      </c>
      <c r="J4094">
        <f t="shared" si="196"/>
        <v>6.8534382725253611</v>
      </c>
      <c r="K4094">
        <f t="shared" si="197"/>
        <v>13.097732800247215</v>
      </c>
      <c r="N4094">
        <v>-0.94769195633788306</v>
      </c>
      <c r="O4094">
        <v>-0.15443682460384051</v>
      </c>
      <c r="P4094">
        <v>-0.49510771930476566</v>
      </c>
      <c r="Q4094">
        <v>-0.49412044265677046</v>
      </c>
      <c r="R4094">
        <v>0.9943184880840219</v>
      </c>
      <c r="S4094">
        <v>0.11922230214201608</v>
      </c>
      <c r="T4094">
        <v>-0.94753378849235326</v>
      </c>
      <c r="U4094" s="18">
        <v>5</v>
      </c>
    </row>
    <row r="4095" spans="1:21" x14ac:dyDescent="0.25">
      <c r="A4095">
        <v>13.020019000000048</v>
      </c>
      <c r="B4095">
        <v>31.140014999999948</v>
      </c>
      <c r="C4095">
        <v>0</v>
      </c>
      <c r="D4095">
        <v>8.4980766639804859</v>
      </c>
      <c r="E4095">
        <v>8.5001524032731055</v>
      </c>
      <c r="F4095">
        <v>2.6899410000000898</v>
      </c>
      <c r="G4095">
        <v>22.619995000000017</v>
      </c>
      <c r="I4095">
        <f t="shared" si="195"/>
        <v>11.068939552266679</v>
      </c>
      <c r="J4095">
        <f t="shared" si="196"/>
        <v>10.226587490571259</v>
      </c>
      <c r="K4095">
        <f t="shared" si="197"/>
        <v>9.7079108386475763</v>
      </c>
      <c r="N4095">
        <v>-0.94769195633788306</v>
      </c>
      <c r="O4095">
        <v>-0.94769506652145052</v>
      </c>
      <c r="P4095">
        <v>-0.49705864876226247</v>
      </c>
      <c r="Q4095">
        <v>-0.49435789315345635</v>
      </c>
      <c r="R4095">
        <v>5.0925879925433577</v>
      </c>
      <c r="S4095">
        <v>0.99430362346633594</v>
      </c>
      <c r="T4095">
        <v>2.515767877757114</v>
      </c>
      <c r="U4095" s="18">
        <v>1</v>
      </c>
    </row>
    <row r="4096" spans="1:21" x14ac:dyDescent="0.25">
      <c r="A4096">
        <v>33.320068999999876</v>
      </c>
      <c r="B4096">
        <v>13.020019000000048</v>
      </c>
      <c r="C4096">
        <v>31.140014999999948</v>
      </c>
      <c r="D4096">
        <v>8.503604480957053</v>
      </c>
      <c r="E4096">
        <v>8.4980766639804859</v>
      </c>
      <c r="F4096">
        <v>7.769898000000012</v>
      </c>
      <c r="G4096">
        <v>2.6899410000000898</v>
      </c>
      <c r="I4096">
        <f t="shared" si="195"/>
        <v>10.598775732061972</v>
      </c>
      <c r="J4096">
        <f t="shared" si="196"/>
        <v>11.398763877268419</v>
      </c>
      <c r="K4096">
        <f t="shared" si="197"/>
        <v>8.5890121416576619</v>
      </c>
      <c r="N4096">
        <v>2.5150952604860493</v>
      </c>
      <c r="O4096">
        <v>-0.94769506652145052</v>
      </c>
      <c r="P4096">
        <v>-0.49900861312974953</v>
      </c>
      <c r="Q4096">
        <v>-0.49630768678187476</v>
      </c>
      <c r="R4096">
        <v>-0.84356902995749505</v>
      </c>
      <c r="S4096">
        <v>5.092533768249635</v>
      </c>
      <c r="T4096">
        <v>1.6421861764577566</v>
      </c>
      <c r="U4096" s="18">
        <v>2</v>
      </c>
    </row>
    <row r="4097" spans="1:21" x14ac:dyDescent="0.25">
      <c r="A4097">
        <v>3.0400389999999788</v>
      </c>
      <c r="B4097">
        <v>33.320068999999876</v>
      </c>
      <c r="C4097">
        <v>13.020019000000048</v>
      </c>
      <c r="D4097">
        <v>8.5047068520869153</v>
      </c>
      <c r="E4097">
        <v>8.503604480957053</v>
      </c>
      <c r="F4097">
        <v>0</v>
      </c>
      <c r="G4097">
        <v>7.769898000000012</v>
      </c>
      <c r="I4097">
        <f t="shared" si="195"/>
        <v>9.3095030583168068</v>
      </c>
      <c r="J4097">
        <f t="shared" si="196"/>
        <v>11.775117985999788</v>
      </c>
      <c r="K4097">
        <f t="shared" si="197"/>
        <v>7.1662529098887795</v>
      </c>
      <c r="N4097">
        <v>1.6416433236853409</v>
      </c>
      <c r="O4097">
        <v>2.5150972679692103</v>
      </c>
      <c r="P4097">
        <v>-0.49348159182309342</v>
      </c>
      <c r="Q4097">
        <v>-0.49825651588215775</v>
      </c>
      <c r="R4097">
        <v>-0.30592554991589405</v>
      </c>
      <c r="S4097">
        <v>-0.84356624355022436</v>
      </c>
      <c r="T4097">
        <v>-0.94753378849235326</v>
      </c>
      <c r="U4097" s="18">
        <v>3</v>
      </c>
    </row>
    <row r="4098" spans="1:21" x14ac:dyDescent="0.25">
      <c r="A4098">
        <v>14.239990999999918</v>
      </c>
      <c r="B4098">
        <v>3.0400389999999788</v>
      </c>
      <c r="C4098">
        <v>33.320068999999876</v>
      </c>
      <c r="D4098">
        <v>8.5107623333333553</v>
      </c>
      <c r="E4098">
        <v>8.5047068520869153</v>
      </c>
      <c r="F4098">
        <v>4.9399410000000898</v>
      </c>
      <c r="G4098">
        <v>0</v>
      </c>
      <c r="I4098">
        <f t="shared" si="195"/>
        <v>8.7394121299426359</v>
      </c>
      <c r="J4098">
        <f t="shared" si="196"/>
        <v>10.539193009763901</v>
      </c>
      <c r="K4098">
        <f t="shared" si="197"/>
        <v>6.4850877957243558</v>
      </c>
      <c r="N4098">
        <v>-0.94769195633788306</v>
      </c>
      <c r="O4098">
        <v>1.6416440402904791</v>
      </c>
      <c r="P4098">
        <v>-0.48984258544207371</v>
      </c>
      <c r="Q4098">
        <v>-0.4927327124014938</v>
      </c>
      <c r="R4098">
        <v>2.3937745286403715</v>
      </c>
      <c r="S4098">
        <v>-0.30592792702292487</v>
      </c>
      <c r="T4098">
        <v>3.6630709038109122</v>
      </c>
      <c r="U4098" s="18">
        <v>4</v>
      </c>
    </row>
    <row r="4099" spans="1:21" x14ac:dyDescent="0.25">
      <c r="A4099">
        <v>6.2001949999998942</v>
      </c>
      <c r="B4099">
        <v>14.239990999999918</v>
      </c>
      <c r="C4099">
        <v>3.0400389999999788</v>
      </c>
      <c r="D4099">
        <v>8.5094276850451553</v>
      </c>
      <c r="E4099">
        <v>8.5107623333333553</v>
      </c>
      <c r="F4099">
        <v>0</v>
      </c>
      <c r="G4099">
        <v>4.9399410000000898</v>
      </c>
      <c r="I4099">
        <f t="shared" ref="I4099:I4162" si="198">$O$17+$O$18*B4099+$O$19*C4099+$O$20*D4099+$O$21*E4099+$O$22*F4099+$O$23*G4099</f>
        <v>5.4020904314799196</v>
      </c>
      <c r="J4099">
        <f t="shared" ref="J4099:J4162" si="199">$O$42+$O$43*B4099+$O$44*C4099+$O$45*D4099+$O$46*E4099</f>
        <v>8.7051777941835073</v>
      </c>
      <c r="K4099">
        <f t="shared" ref="K4099:K4162" si="200">$X$66*B4099+$X$67*C4099+$X$68*D4099+$X$69*E4099+$X$70*F4099+$X$71*G4099</f>
        <v>3.1352744431263888</v>
      </c>
      <c r="N4099">
        <v>3.6622278626381646</v>
      </c>
      <c r="O4099">
        <v>-0.94769506652145052</v>
      </c>
      <c r="P4099">
        <v>-0.49179288746903094</v>
      </c>
      <c r="Q4099">
        <v>-0.48909582464616203</v>
      </c>
      <c r="R4099">
        <v>-0.84356902995749505</v>
      </c>
      <c r="S4099">
        <v>2.393746223682482</v>
      </c>
      <c r="T4099">
        <v>0.88944317744707047</v>
      </c>
      <c r="U4099" s="18">
        <v>5</v>
      </c>
    </row>
    <row r="4100" spans="1:21" x14ac:dyDescent="0.25">
      <c r="A4100">
        <v>9.7001949999998942</v>
      </c>
      <c r="B4100">
        <v>6.2001949999998942</v>
      </c>
      <c r="C4100">
        <v>14.239990999999918</v>
      </c>
      <c r="D4100">
        <v>8.510825383414657</v>
      </c>
      <c r="E4100">
        <v>8.5094276850451553</v>
      </c>
      <c r="F4100">
        <v>8.0200190000000475</v>
      </c>
      <c r="G4100">
        <v>0</v>
      </c>
      <c r="I4100">
        <f t="shared" si="198"/>
        <v>6.9478599778919499</v>
      </c>
      <c r="J4100">
        <f t="shared" si="199"/>
        <v>8.9616012556079916</v>
      </c>
      <c r="K4100">
        <f t="shared" si="200"/>
        <v>4.826912991267557</v>
      </c>
      <c r="N4100">
        <v>0.88901213942275781</v>
      </c>
      <c r="O4100">
        <v>3.6622315654730704</v>
      </c>
      <c r="P4100">
        <v>-0.48379696802242594</v>
      </c>
      <c r="Q4100">
        <v>-0.49104499120933021</v>
      </c>
      <c r="R4100">
        <v>2.1298181861739693</v>
      </c>
      <c r="S4100">
        <v>-0.84356624355022436</v>
      </c>
      <c r="T4100">
        <v>1.586596092128685</v>
      </c>
      <c r="U4100" s="18">
        <v>1</v>
      </c>
    </row>
    <row r="4101" spans="1:21" x14ac:dyDescent="0.25">
      <c r="A4101">
        <v>3.6999510000000555</v>
      </c>
      <c r="B4101">
        <v>9.7001949999998942</v>
      </c>
      <c r="C4101">
        <v>6.2001949999998942</v>
      </c>
      <c r="D4101">
        <v>8.5102619524506444</v>
      </c>
      <c r="E4101">
        <v>8.510825383414657</v>
      </c>
      <c r="F4101">
        <v>14.129883000000063</v>
      </c>
      <c r="G4101">
        <v>8.0200190000000475</v>
      </c>
      <c r="I4101">
        <f t="shared" si="198"/>
        <v>9.2313718465974102</v>
      </c>
      <c r="J4101">
        <f t="shared" si="199"/>
        <v>8.5315915796515824</v>
      </c>
      <c r="K4101">
        <f t="shared" si="200"/>
        <v>7.741234761963665</v>
      </c>
      <c r="N4101">
        <v>1.5860614968774744</v>
      </c>
      <c r="O4101">
        <v>0.88901174371133429</v>
      </c>
      <c r="P4101">
        <v>-0.48178634644859009</v>
      </c>
      <c r="Q4101">
        <v>-0.48305372697861793</v>
      </c>
      <c r="R4101">
        <v>-0.45384608891795442</v>
      </c>
      <c r="S4101">
        <v>2.1297924162460764</v>
      </c>
      <c r="T4101">
        <v>7.8956518043412013E-2</v>
      </c>
      <c r="U4101" s="18">
        <v>2</v>
      </c>
    </row>
    <row r="4102" spans="1:21" x14ac:dyDescent="0.25">
      <c r="A4102">
        <v>4.4699709999999868</v>
      </c>
      <c r="B4102">
        <v>3.6999510000000555</v>
      </c>
      <c r="C4102">
        <v>9.7001949999998942</v>
      </c>
      <c r="D4102">
        <v>8.5105520385178188</v>
      </c>
      <c r="E4102">
        <v>8.5102619524506444</v>
      </c>
      <c r="F4102">
        <v>3</v>
      </c>
      <c r="G4102">
        <v>14.129883000000063</v>
      </c>
      <c r="I4102">
        <f t="shared" si="198"/>
        <v>8.0458407115966448</v>
      </c>
      <c r="J4102">
        <f t="shared" si="199"/>
        <v>8.2337956729595057</v>
      </c>
      <c r="K4102">
        <f t="shared" si="200"/>
        <v>6.3293362187439977</v>
      </c>
      <c r="N4102">
        <v>7.8645872187184884E-2</v>
      </c>
      <c r="O4102">
        <v>1.5860621313380141</v>
      </c>
      <c r="P4102">
        <v>-0.4782736742565043</v>
      </c>
      <c r="Q4102">
        <v>-0.48104427598654786</v>
      </c>
      <c r="R4102">
        <v>0.24233551703354664</v>
      </c>
      <c r="S4102">
        <v>-0.45384704539989262</v>
      </c>
      <c r="T4102">
        <v>-0.94753378849235326</v>
      </c>
      <c r="U4102" s="18">
        <v>3</v>
      </c>
    </row>
    <row r="4103" spans="1:21" x14ac:dyDescent="0.25">
      <c r="A4103">
        <v>2.8601079999998547</v>
      </c>
      <c r="B4103">
        <v>4.4699709999999868</v>
      </c>
      <c r="C4103">
        <v>3.6999510000000555</v>
      </c>
      <c r="D4103">
        <v>8.5093795790884936</v>
      </c>
      <c r="E4103">
        <v>8.5105520385178188</v>
      </c>
      <c r="F4103">
        <v>4.6901849999999286</v>
      </c>
      <c r="G4103">
        <v>3</v>
      </c>
      <c r="I4103">
        <f t="shared" si="198"/>
        <v>5.1710432251313403</v>
      </c>
      <c r="J4103">
        <f t="shared" si="199"/>
        <v>7.7130493220796419</v>
      </c>
      <c r="K4103">
        <f t="shared" si="200"/>
        <v>3.0319345305864842</v>
      </c>
      <c r="N4103">
        <v>-0.94769195633788306</v>
      </c>
      <c r="O4103">
        <v>7.8644278832295605E-2</v>
      </c>
      <c r="P4103">
        <v>-0.47801236630779248</v>
      </c>
      <c r="Q4103">
        <v>-0.47753364886851812</v>
      </c>
      <c r="R4103">
        <v>0.46642750350983991</v>
      </c>
      <c r="S4103">
        <v>0.24232787444117984</v>
      </c>
      <c r="T4103">
        <v>2.0559852155250402</v>
      </c>
      <c r="U4103" s="18">
        <v>4</v>
      </c>
    </row>
    <row r="4104" spans="1:21" x14ac:dyDescent="0.25">
      <c r="A4104">
        <v>20.440184999999929</v>
      </c>
      <c r="B4104">
        <v>2.8601079999998547</v>
      </c>
      <c r="C4104">
        <v>4.4699709999999868</v>
      </c>
      <c r="D4104">
        <v>8.5083953177388132</v>
      </c>
      <c r="E4104">
        <v>8.5093795790884936</v>
      </c>
      <c r="F4104">
        <v>10.540038999999979</v>
      </c>
      <c r="G4104">
        <v>4.6901849999999286</v>
      </c>
      <c r="I4104">
        <f t="shared" si="198"/>
        <v>6.7952540462094468</v>
      </c>
      <c r="J4104">
        <f t="shared" si="199"/>
        <v>7.6157971103130322</v>
      </c>
      <c r="K4104">
        <f t="shared" si="200"/>
        <v>4.9960533555467457</v>
      </c>
      <c r="N4104">
        <v>2.0553808957773367</v>
      </c>
      <c r="O4104">
        <v>-0.94769506652145052</v>
      </c>
      <c r="P4104">
        <v>-0.47996318146953099</v>
      </c>
      <c r="Q4104">
        <v>-0.47727249305301922</v>
      </c>
      <c r="R4104">
        <v>-0.772717181830052</v>
      </c>
      <c r="S4104">
        <v>0.46641770874373722</v>
      </c>
      <c r="T4104">
        <v>1.1097017973157626</v>
      </c>
      <c r="U4104" s="18">
        <v>5</v>
      </c>
    </row>
    <row r="4105" spans="1:21" x14ac:dyDescent="0.25">
      <c r="A4105">
        <v>2.5600589999999102</v>
      </c>
      <c r="B4105">
        <v>20.440184999999929</v>
      </c>
      <c r="C4105">
        <v>2.8601079999998547</v>
      </c>
      <c r="D4105">
        <v>8.5070193646772445</v>
      </c>
      <c r="E4105">
        <v>8.5083953177388132</v>
      </c>
      <c r="F4105">
        <v>0</v>
      </c>
      <c r="G4105">
        <v>10.540038999999979</v>
      </c>
      <c r="I4105">
        <f t="shared" si="198"/>
        <v>7.2037975751649483</v>
      </c>
      <c r="J4105">
        <f t="shared" si="199"/>
        <v>9.3580431043379697</v>
      </c>
      <c r="K4105">
        <f t="shared" si="200"/>
        <v>5.185395069259493</v>
      </c>
      <c r="N4105">
        <v>1.1092380414021699</v>
      </c>
      <c r="O4105">
        <v>2.0553822238468458</v>
      </c>
      <c r="P4105">
        <v>-0.47544231828352068</v>
      </c>
      <c r="Q4105">
        <v>-0.47922217245222221</v>
      </c>
      <c r="R4105">
        <v>-0.83560048111662122</v>
      </c>
      <c r="S4105">
        <v>-0.77271507588212784</v>
      </c>
      <c r="T4105">
        <v>1.782264104620539</v>
      </c>
      <c r="U4105" s="18">
        <v>1</v>
      </c>
    </row>
    <row r="4106" spans="1:21" x14ac:dyDescent="0.25">
      <c r="A4106">
        <v>4.2900389999999788</v>
      </c>
      <c r="B4106">
        <v>2.5600589999999102</v>
      </c>
      <c r="C4106">
        <v>20.440184999999929</v>
      </c>
      <c r="D4106">
        <v>8.5099256397954441</v>
      </c>
      <c r="E4106">
        <v>8.5070193646772445</v>
      </c>
      <c r="F4106">
        <v>24.59985400000005</v>
      </c>
      <c r="G4106">
        <v>0</v>
      </c>
      <c r="I4106">
        <f t="shared" si="198"/>
        <v>11.170266784152343</v>
      </c>
      <c r="J4106">
        <f t="shared" si="199"/>
        <v>9.1908338666866491</v>
      </c>
      <c r="K4106">
        <f t="shared" si="200"/>
        <v>9.7994000997766459</v>
      </c>
      <c r="N4106">
        <v>1.7817004442441033</v>
      </c>
      <c r="O4106">
        <v>1.1092379711634655</v>
      </c>
      <c r="P4106">
        <v>-0.47296183521044161</v>
      </c>
      <c r="Q4106">
        <v>-0.47470394130800431</v>
      </c>
      <c r="R4106">
        <v>-8.1844280759588689E-2</v>
      </c>
      <c r="S4106">
        <v>-0.83559777123909085</v>
      </c>
      <c r="T4106">
        <v>-0.94753378849235326</v>
      </c>
      <c r="U4106" s="18">
        <v>2</v>
      </c>
    </row>
    <row r="4107" spans="1:21" x14ac:dyDescent="0.25">
      <c r="A4107">
        <v>42.600097999999889</v>
      </c>
      <c r="B4107">
        <v>4.2900389999999788</v>
      </c>
      <c r="C4107">
        <v>2.5600589999999102</v>
      </c>
      <c r="D4107">
        <v>8.508476926223544</v>
      </c>
      <c r="E4107">
        <v>8.5099256397954441</v>
      </c>
      <c r="F4107">
        <v>38.359985000000052</v>
      </c>
      <c r="G4107">
        <v>24.59985400000005</v>
      </c>
      <c r="I4107">
        <f t="shared" si="198"/>
        <v>17.194067665179226</v>
      </c>
      <c r="J4107">
        <f t="shared" si="199"/>
        <v>7.5785579512184791</v>
      </c>
      <c r="K4107">
        <f t="shared" si="200"/>
        <v>17.537669334149626</v>
      </c>
      <c r="N4107">
        <v>-0.94769195633788306</v>
      </c>
      <c r="O4107">
        <v>1.7817013678402061</v>
      </c>
      <c r="P4107">
        <v>-0.46903433720356075</v>
      </c>
      <c r="Q4107">
        <v>-0.47222490236956172</v>
      </c>
      <c r="R4107">
        <v>2.3636627566905637</v>
      </c>
      <c r="S4107">
        <v>-8.1848809937426506E-2</v>
      </c>
      <c r="T4107">
        <v>1.0626611137781832</v>
      </c>
      <c r="U4107" s="18">
        <v>3</v>
      </c>
    </row>
    <row r="4108" spans="1:21" x14ac:dyDescent="0.25">
      <c r="A4108">
        <v>0</v>
      </c>
      <c r="B4108">
        <v>42.600097999999889</v>
      </c>
      <c r="C4108">
        <v>4.2900389999999788</v>
      </c>
      <c r="D4108">
        <v>8.5074500425998281</v>
      </c>
      <c r="E4108">
        <v>8.508476926223544</v>
      </c>
      <c r="F4108">
        <v>0</v>
      </c>
      <c r="G4108">
        <v>38.359985000000052</v>
      </c>
      <c r="I4108">
        <f t="shared" si="198"/>
        <v>15.662864544384494</v>
      </c>
      <c r="J4108">
        <f t="shared" si="199"/>
        <v>11.902960200953192</v>
      </c>
      <c r="K4108">
        <f t="shared" si="200"/>
        <v>14.881284708807838</v>
      </c>
      <c r="N4108">
        <v>1.0622043454316448</v>
      </c>
      <c r="O4108">
        <v>-0.94769506652145052</v>
      </c>
      <c r="P4108">
        <v>-0.47098544207391957</v>
      </c>
      <c r="Q4108">
        <v>-0.46829969094789003</v>
      </c>
      <c r="R4108">
        <v>-0.39716900363145374</v>
      </c>
      <c r="S4108">
        <v>2.3636347409253657</v>
      </c>
      <c r="T4108">
        <v>-0.94753378849235326</v>
      </c>
      <c r="U4108" s="18">
        <v>4</v>
      </c>
    </row>
    <row r="4109" spans="1:21" x14ac:dyDescent="0.25">
      <c r="A4109">
        <v>0.46020499999985987</v>
      </c>
      <c r="B4109">
        <v>0</v>
      </c>
      <c r="C4109">
        <v>42.600097999999889</v>
      </c>
      <c r="D4109">
        <v>8.5157471095157202</v>
      </c>
      <c r="E4109">
        <v>8.5074500425998281</v>
      </c>
      <c r="F4109">
        <v>23.639893000000029</v>
      </c>
      <c r="G4109">
        <v>0</v>
      </c>
      <c r="I4109">
        <f t="shared" si="198"/>
        <v>13.937003977943164</v>
      </c>
      <c r="J4109">
        <f t="shared" si="199"/>
        <v>11.145256471602011</v>
      </c>
      <c r="K4109">
        <f t="shared" si="200"/>
        <v>12.528845411067946</v>
      </c>
      <c r="N4109">
        <v>-0.94769195633788306</v>
      </c>
      <c r="O4109">
        <v>1.0622042056816579</v>
      </c>
      <c r="P4109">
        <v>-0.46860913598556964</v>
      </c>
      <c r="Q4109">
        <v>-0.4702496598870452</v>
      </c>
      <c r="R4109">
        <v>2.005824816907388</v>
      </c>
      <c r="S4109">
        <v>-0.3971705044386768</v>
      </c>
      <c r="T4109">
        <v>-0.27604169333314021</v>
      </c>
      <c r="U4109" s="18">
        <v>5</v>
      </c>
    </row>
    <row r="4110" spans="1:21" x14ac:dyDescent="0.25">
      <c r="A4110">
        <v>19.160155999999915</v>
      </c>
      <c r="B4110">
        <v>0.46020499999985987</v>
      </c>
      <c r="C4110">
        <v>0</v>
      </c>
      <c r="D4110">
        <v>8.5136751515815323</v>
      </c>
      <c r="E4110">
        <v>8.5157471095157202</v>
      </c>
      <c r="F4110">
        <v>21.069825000000037</v>
      </c>
      <c r="G4110">
        <v>23.639893000000029</v>
      </c>
      <c r="I4110">
        <f t="shared" si="198"/>
        <v>12.415661234827676</v>
      </c>
      <c r="J4110">
        <f t="shared" si="199"/>
        <v>6.9076956563189693</v>
      </c>
      <c r="K4110">
        <f t="shared" si="200"/>
        <v>11.937169715148979</v>
      </c>
      <c r="N4110">
        <v>-0.27629960666892645</v>
      </c>
      <c r="O4110">
        <v>-0.94769506652145052</v>
      </c>
      <c r="P4110">
        <v>-0.47055938381660811</v>
      </c>
      <c r="Q4110">
        <v>-0.46787473728160084</v>
      </c>
      <c r="R4110">
        <v>0.10150762953906925</v>
      </c>
      <c r="S4110">
        <v>2.0058002378086583</v>
      </c>
      <c r="T4110">
        <v>-0.69519243467806002</v>
      </c>
      <c r="U4110" s="18">
        <v>1</v>
      </c>
    </row>
    <row r="4111" spans="1:21" x14ac:dyDescent="0.25">
      <c r="A4111">
        <v>19.719848000000184</v>
      </c>
      <c r="B4111">
        <v>19.160155999999915</v>
      </c>
      <c r="C4111">
        <v>0.46020499999985987</v>
      </c>
      <c r="D4111">
        <v>8.5117161464364148</v>
      </c>
      <c r="E4111">
        <v>8.5136751515815323</v>
      </c>
      <c r="F4111">
        <v>24.639893000000029</v>
      </c>
      <c r="G4111">
        <v>21.069825000000037</v>
      </c>
      <c r="I4111">
        <f t="shared" si="198"/>
        <v>14.50288231515904</v>
      </c>
      <c r="J4111">
        <f t="shared" si="199"/>
        <v>8.9793902204548814</v>
      </c>
      <c r="K4111">
        <f t="shared" si="200"/>
        <v>14.065458910148834</v>
      </c>
      <c r="N4111">
        <v>-0.69538808608032809</v>
      </c>
      <c r="O4111">
        <v>-0.27630172459912278</v>
      </c>
      <c r="P4111">
        <v>-0.47106416157771103</v>
      </c>
      <c r="Q4111">
        <v>-0.46982384968040308</v>
      </c>
      <c r="R4111">
        <v>1.4495844837970857</v>
      </c>
      <c r="S4111">
        <v>0.10150133945415046</v>
      </c>
      <c r="T4111">
        <v>0.86590973736799182</v>
      </c>
      <c r="U4111" s="18">
        <v>2</v>
      </c>
    </row>
    <row r="4112" spans="1:21" x14ac:dyDescent="0.25">
      <c r="A4112">
        <v>0</v>
      </c>
      <c r="B4112">
        <v>19.719848000000184</v>
      </c>
      <c r="C4112">
        <v>19.160155999999915</v>
      </c>
      <c r="D4112">
        <v>8.5143057475681179</v>
      </c>
      <c r="E4112">
        <v>8.5117161464364148</v>
      </c>
      <c r="F4112">
        <v>2.2600099999999657</v>
      </c>
      <c r="G4112">
        <v>24.639893000000029</v>
      </c>
      <c r="I4112">
        <f t="shared" si="198"/>
        <v>13.110399662612361</v>
      </c>
      <c r="J4112">
        <f t="shared" si="199"/>
        <v>10.922600222077243</v>
      </c>
      <c r="K4112">
        <f t="shared" si="200"/>
        <v>11.827744940980367</v>
      </c>
      <c r="N4112">
        <v>0.8654821950728695</v>
      </c>
      <c r="O4112">
        <v>-0.69539082338302205</v>
      </c>
      <c r="P4112">
        <v>-0.47247014248539576</v>
      </c>
      <c r="Q4112">
        <v>-0.47032833356042436</v>
      </c>
      <c r="R4112">
        <v>0.43454259082635699</v>
      </c>
      <c r="S4112">
        <v>1.4495652468163613</v>
      </c>
      <c r="T4112">
        <v>-0.94753378849235326</v>
      </c>
      <c r="U4112" s="18">
        <v>3</v>
      </c>
    </row>
    <row r="4113" spans="1:21" x14ac:dyDescent="0.25">
      <c r="A4113">
        <v>9.5500489999999445</v>
      </c>
      <c r="B4113">
        <v>0</v>
      </c>
      <c r="C4113">
        <v>19.719848000000184</v>
      </c>
      <c r="D4113">
        <v>8.5170301682470448</v>
      </c>
      <c r="E4113">
        <v>8.5143057475681179</v>
      </c>
      <c r="F4113">
        <v>38.469970999999987</v>
      </c>
      <c r="G4113">
        <v>2.2600099999999657</v>
      </c>
      <c r="I4113">
        <f t="shared" si="198"/>
        <v>14.387071529924274</v>
      </c>
      <c r="J4113">
        <f t="shared" si="199"/>
        <v>8.8432843984107059</v>
      </c>
      <c r="K4113">
        <f t="shared" si="200"/>
        <v>13.742935567121203</v>
      </c>
      <c r="N4113">
        <v>-0.94769195633788306</v>
      </c>
      <c r="O4113">
        <v>0.86548176458644954</v>
      </c>
      <c r="P4113">
        <v>-0.4705188535196772</v>
      </c>
      <c r="Q4113">
        <v>-0.4717334959075033</v>
      </c>
      <c r="R4113">
        <v>3.5824266423352089</v>
      </c>
      <c r="S4113">
        <v>0.43453310228214437</v>
      </c>
      <c r="T4113">
        <v>0.93220269162748648</v>
      </c>
      <c r="U4113" s="18">
        <v>4</v>
      </c>
    </row>
    <row r="4114" spans="1:21" x14ac:dyDescent="0.25">
      <c r="A4114">
        <v>28.320067999999992</v>
      </c>
      <c r="B4114">
        <v>9.5500489999999445</v>
      </c>
      <c r="C4114">
        <v>0</v>
      </c>
      <c r="D4114">
        <v>8.5149599129800926</v>
      </c>
      <c r="E4114">
        <v>8.5170301682470448</v>
      </c>
      <c r="F4114">
        <v>20.109985000000052</v>
      </c>
      <c r="G4114">
        <v>38.469970999999987</v>
      </c>
      <c r="I4114">
        <f t="shared" si="198"/>
        <v>16.340123148973674</v>
      </c>
      <c r="J4114">
        <f t="shared" si="199"/>
        <v>7.8929412884646499</v>
      </c>
      <c r="K4114">
        <f t="shared" si="200"/>
        <v>16.478227877058742</v>
      </c>
      <c r="N4114">
        <v>0.93176530197411411</v>
      </c>
      <c r="O4114">
        <v>-0.94769506652145052</v>
      </c>
      <c r="P4114">
        <v>-0.472466710139472</v>
      </c>
      <c r="Q4114">
        <v>-0.46978334298016844</v>
      </c>
      <c r="R4114">
        <v>4.1273279746583846E-2</v>
      </c>
      <c r="S4114">
        <v>3.5823869215926663</v>
      </c>
      <c r="T4114">
        <v>2.622692859828732</v>
      </c>
      <c r="U4114" s="18">
        <v>5</v>
      </c>
    </row>
    <row r="4115" spans="1:21" x14ac:dyDescent="0.25">
      <c r="A4115">
        <v>30.219970999999987</v>
      </c>
      <c r="B4115">
        <v>28.320067999999992</v>
      </c>
      <c r="C4115">
        <v>9.5500489999999445</v>
      </c>
      <c r="D4115">
        <v>8.5152114534629639</v>
      </c>
      <c r="E4115">
        <v>8.5149599129800926</v>
      </c>
      <c r="F4115">
        <v>0</v>
      </c>
      <c r="G4115">
        <v>20.109985000000052</v>
      </c>
      <c r="I4115">
        <f t="shared" si="198"/>
        <v>11.040535237558553</v>
      </c>
      <c r="J4115">
        <f t="shared" si="199"/>
        <v>10.887631994555822</v>
      </c>
      <c r="K4115">
        <f t="shared" si="200"/>
        <v>9.4488716972966316</v>
      </c>
      <c r="N4115">
        <v>2.6220043595936917</v>
      </c>
      <c r="O4115">
        <v>0.93176496944775622</v>
      </c>
      <c r="P4115">
        <v>-0.47037391428549796</v>
      </c>
      <c r="Q4115">
        <v>-0.47173006555988772</v>
      </c>
      <c r="R4115">
        <v>-0.84356902995749505</v>
      </c>
      <c r="S4115">
        <v>4.1267568150827751E-2</v>
      </c>
      <c r="T4115">
        <v>-0.13918766030479163</v>
      </c>
      <c r="U4115" s="18">
        <v>1</v>
      </c>
    </row>
    <row r="4116" spans="1:21" x14ac:dyDescent="0.25">
      <c r="A4116">
        <v>2.6101069999999709</v>
      </c>
      <c r="B4116">
        <v>30.219970999999987</v>
      </c>
      <c r="C4116">
        <v>28.320067999999992</v>
      </c>
      <c r="D4116">
        <v>8.52002312900877</v>
      </c>
      <c r="E4116">
        <v>8.5152114534629639</v>
      </c>
      <c r="F4116">
        <v>4.0699460000000727</v>
      </c>
      <c r="G4116">
        <v>0</v>
      </c>
      <c r="I4116">
        <f t="shared" si="198"/>
        <v>10.429450755421536</v>
      </c>
      <c r="J4116">
        <f t="shared" si="199"/>
        <v>12.983813308811264</v>
      </c>
      <c r="K4116">
        <f t="shared" si="200"/>
        <v>8.1269378205005864</v>
      </c>
      <c r="N4116">
        <v>-0.1394659023573511</v>
      </c>
      <c r="O4116">
        <v>2.622006525078227</v>
      </c>
      <c r="P4116">
        <v>-0.46465005374788731</v>
      </c>
      <c r="Q4116">
        <v>-0.46963848812945891</v>
      </c>
      <c r="R4116">
        <v>0.83489374752084311</v>
      </c>
      <c r="S4116">
        <v>-0.84356624355022436</v>
      </c>
      <c r="T4116">
        <v>2.2163726886324677</v>
      </c>
      <c r="U4116" s="18">
        <v>2</v>
      </c>
    </row>
    <row r="4117" spans="1:21" x14ac:dyDescent="0.25">
      <c r="A4117">
        <v>0</v>
      </c>
      <c r="B4117">
        <v>2.6101069999999709</v>
      </c>
      <c r="C4117">
        <v>30.219970999999987</v>
      </c>
      <c r="D4117">
        <v>8.525293944619893</v>
      </c>
      <c r="E4117">
        <v>8.52002312900877</v>
      </c>
      <c r="F4117">
        <v>32.09997599999997</v>
      </c>
      <c r="G4117">
        <v>4.0699460000000727</v>
      </c>
      <c r="I4117">
        <f t="shared" si="198"/>
        <v>15.154422686691813</v>
      </c>
      <c r="J4117">
        <f t="shared" si="199"/>
        <v>10.185352321386102</v>
      </c>
      <c r="K4117">
        <f t="shared" si="200"/>
        <v>14.305604573999791</v>
      </c>
      <c r="N4117">
        <v>2.2157445444388002</v>
      </c>
      <c r="O4117">
        <v>-0.13946781806048233</v>
      </c>
      <c r="P4117">
        <v>-0.46486157558366842</v>
      </c>
      <c r="Q4117">
        <v>-0.46391796001743363</v>
      </c>
      <c r="R4117">
        <v>1.6426781722431749</v>
      </c>
      <c r="S4117">
        <v>0.8348804140143089</v>
      </c>
      <c r="T4117">
        <v>2.7777419962812364</v>
      </c>
      <c r="U4117" s="18">
        <v>3</v>
      </c>
    </row>
    <row r="4118" spans="1:21" x14ac:dyDescent="0.25">
      <c r="A4118">
        <v>12.630004000000099</v>
      </c>
      <c r="B4118">
        <v>0</v>
      </c>
      <c r="C4118">
        <v>2.6101069999999709</v>
      </c>
      <c r="D4118">
        <v>8.5238575223409665</v>
      </c>
      <c r="E4118">
        <v>8.525293944619893</v>
      </c>
      <c r="F4118">
        <v>35.480102999999872</v>
      </c>
      <c r="G4118">
        <v>32.09997599999997</v>
      </c>
      <c r="I4118">
        <f t="shared" si="198"/>
        <v>17.803016249168628</v>
      </c>
      <c r="J4118">
        <f t="shared" si="199"/>
        <v>7.1237923828292962</v>
      </c>
      <c r="K4118">
        <f t="shared" si="200"/>
        <v>18.352709205116177</v>
      </c>
      <c r="N4118">
        <v>2.7770304645730919</v>
      </c>
      <c r="O4118">
        <v>2.2157461095103708</v>
      </c>
      <c r="P4118">
        <v>-0.46001445507385863</v>
      </c>
      <c r="Q4118">
        <v>-0.46412935870542438</v>
      </c>
      <c r="R4118">
        <v>-0.84356902995749505</v>
      </c>
      <c r="S4118">
        <v>1.64265708079558</v>
      </c>
      <c r="T4118">
        <v>-0.41397919720479576</v>
      </c>
      <c r="U4118" s="18">
        <v>4</v>
      </c>
    </row>
    <row r="4119" spans="1:21" x14ac:dyDescent="0.25">
      <c r="A4119">
        <v>19.589966000000004</v>
      </c>
      <c r="B4119">
        <v>12.630004000000099</v>
      </c>
      <c r="C4119">
        <v>0</v>
      </c>
      <c r="D4119">
        <v>8.5217881226025973</v>
      </c>
      <c r="E4119">
        <v>8.5238575223409665</v>
      </c>
      <c r="F4119">
        <v>4.339966000000004</v>
      </c>
      <c r="G4119">
        <v>35.480102999999872</v>
      </c>
      <c r="I4119">
        <f t="shared" si="198"/>
        <v>12.487562510013671</v>
      </c>
      <c r="J4119">
        <f t="shared" si="199"/>
        <v>8.2288537908751085</v>
      </c>
      <c r="K4119">
        <f t="shared" si="200"/>
        <v>11.780089334116873</v>
      </c>
      <c r="N4119">
        <v>-0.41421662088173478</v>
      </c>
      <c r="O4119">
        <v>2.7770328591713125</v>
      </c>
      <c r="P4119">
        <v>-0.45396448125911754</v>
      </c>
      <c r="Q4119">
        <v>-0.45928506018407783</v>
      </c>
      <c r="R4119">
        <v>0.45313944389505839</v>
      </c>
      <c r="S4119">
        <v>-0.84356624355022436</v>
      </c>
      <c r="T4119">
        <v>0.86699310128632912</v>
      </c>
      <c r="U4119" s="18">
        <v>5</v>
      </c>
    </row>
    <row r="4120" spans="1:21" x14ac:dyDescent="0.25">
      <c r="A4120">
        <v>22.530029000000013</v>
      </c>
      <c r="B4120">
        <v>19.589966000000004</v>
      </c>
      <c r="C4120">
        <v>12.630004000000099</v>
      </c>
      <c r="D4120">
        <v>8.5227852623786635</v>
      </c>
      <c r="E4120">
        <v>8.5217881226025973</v>
      </c>
      <c r="F4120">
        <v>2.660033999999996</v>
      </c>
      <c r="G4120">
        <v>4.339966000000004</v>
      </c>
      <c r="I4120">
        <f t="shared" si="198"/>
        <v>7.7684736811819439</v>
      </c>
      <c r="J4120">
        <f t="shared" si="199"/>
        <v>10.25416658577659</v>
      </c>
      <c r="K4120">
        <f t="shared" si="200"/>
        <v>5.5953614120604316</v>
      </c>
      <c r="N4120">
        <v>0.86656539806501587</v>
      </c>
      <c r="O4120">
        <v>-0.41421894264002412</v>
      </c>
      <c r="P4120">
        <v>-0.45476829586524375</v>
      </c>
      <c r="Q4120">
        <v>-0.45323860865772903</v>
      </c>
      <c r="R4120">
        <v>-0.32098675026435081</v>
      </c>
      <c r="S4120">
        <v>0.45312977674714211</v>
      </c>
      <c r="T4120">
        <v>1.4572079890485217</v>
      </c>
      <c r="U4120" s="18">
        <v>1</v>
      </c>
    </row>
    <row r="4121" spans="1:21" x14ac:dyDescent="0.25">
      <c r="A4121">
        <v>3.8400870000000396</v>
      </c>
      <c r="B4121">
        <v>22.530029000000013</v>
      </c>
      <c r="C4121">
        <v>19.589966000000004</v>
      </c>
      <c r="D4121">
        <v>8.5254708194613187</v>
      </c>
      <c r="E4121">
        <v>8.5227852623786635</v>
      </c>
      <c r="F4121">
        <v>0</v>
      </c>
      <c r="G4121">
        <v>2.660033999999996</v>
      </c>
      <c r="I4121">
        <f t="shared" si="198"/>
        <v>8.1052449320042488</v>
      </c>
      <c r="J4121">
        <f t="shared" si="199"/>
        <v>11.273936027264249</v>
      </c>
      <c r="K4121">
        <f t="shared" si="200"/>
        <v>5.7379823371921619</v>
      </c>
      <c r="N4121">
        <v>1.4566926135020077</v>
      </c>
      <c r="O4121">
        <v>0.86656496917946579</v>
      </c>
      <c r="P4121">
        <v>-0.45282287093339224</v>
      </c>
      <c r="Q4121">
        <v>-0.45404195528383695</v>
      </c>
      <c r="R4121">
        <v>-0.26961836985888782</v>
      </c>
      <c r="S4121">
        <v>-0.32098898272399667</v>
      </c>
      <c r="T4121">
        <v>-0.26321123010945457</v>
      </c>
      <c r="U4121" s="18">
        <v>2</v>
      </c>
    </row>
    <row r="4122" spans="1:21" x14ac:dyDescent="0.25">
      <c r="A4122">
        <v>0</v>
      </c>
      <c r="B4122">
        <v>3.8400870000000396</v>
      </c>
      <c r="C4122">
        <v>22.530029000000013</v>
      </c>
      <c r="D4122">
        <v>8.5288683347889602</v>
      </c>
      <c r="E4122">
        <v>8.5254708194613187</v>
      </c>
      <c r="F4122">
        <v>4.7900399999998626</v>
      </c>
      <c r="G4122">
        <v>0</v>
      </c>
      <c r="I4122">
        <f t="shared" si="198"/>
        <v>7.2131252652071467</v>
      </c>
      <c r="J4122">
        <f t="shared" si="199"/>
        <v>9.5459518824080547</v>
      </c>
      <c r="K4122">
        <f t="shared" si="200"/>
        <v>4.9489020084966766</v>
      </c>
      <c r="N4122">
        <v>-0.26347104932150306</v>
      </c>
      <c r="O4122">
        <v>1.4566930567677701</v>
      </c>
      <c r="P4122">
        <v>-0.44961216864297421</v>
      </c>
      <c r="Q4122">
        <v>-0.4520976629763348</v>
      </c>
      <c r="R4122">
        <v>-0.30150337111525288</v>
      </c>
      <c r="S4122">
        <v>-0.26962109565915204</v>
      </c>
      <c r="T4122">
        <v>-0.62568852320696555</v>
      </c>
      <c r="U4122" s="18">
        <v>3</v>
      </c>
    </row>
    <row r="4123" spans="1:21" x14ac:dyDescent="0.25">
      <c r="A4123">
        <v>21.020019999999931</v>
      </c>
      <c r="B4123">
        <v>0</v>
      </c>
      <c r="C4123">
        <v>3.8400870000000396</v>
      </c>
      <c r="D4123">
        <v>8.5277311091438506</v>
      </c>
      <c r="E4123">
        <v>8.5288683347889602</v>
      </c>
      <c r="F4123">
        <v>13.570068999999876</v>
      </c>
      <c r="G4123">
        <v>4.7900399999998626</v>
      </c>
      <c r="I4123">
        <f t="shared" si="198"/>
        <v>7.1219844053990649</v>
      </c>
      <c r="J4123">
        <f t="shared" si="199"/>
        <v>7.2488206143045808</v>
      </c>
      <c r="K4123">
        <f t="shared" si="200"/>
        <v>5.4641267030160847</v>
      </c>
      <c r="N4123">
        <v>-0.62589449893289195</v>
      </c>
      <c r="O4123">
        <v>-0.26347314829232443</v>
      </c>
      <c r="P4123">
        <v>-0.45009308543139592</v>
      </c>
      <c r="Q4123">
        <v>-0.44888882995341362</v>
      </c>
      <c r="R4123">
        <v>-0.39184949285754594</v>
      </c>
      <c r="S4123">
        <v>-0.30150579069277633</v>
      </c>
      <c r="T4123">
        <v>-0.16270805553606613</v>
      </c>
      <c r="U4123" s="18">
        <v>4</v>
      </c>
    </row>
    <row r="4124" spans="1:21" x14ac:dyDescent="0.25">
      <c r="A4124">
        <v>0</v>
      </c>
      <c r="B4124">
        <v>21.020019999999931</v>
      </c>
      <c r="C4124">
        <v>0</v>
      </c>
      <c r="D4124">
        <v>8.5256632790979854</v>
      </c>
      <c r="E4124">
        <v>8.5277311091438506</v>
      </c>
      <c r="F4124">
        <v>0</v>
      </c>
      <c r="G4124">
        <v>13.570068999999876</v>
      </c>
      <c r="I4124">
        <f t="shared" si="198"/>
        <v>7.5105539446185112</v>
      </c>
      <c r="J4124">
        <f t="shared" si="199"/>
        <v>9.1391189178686361</v>
      </c>
      <c r="K4124">
        <f t="shared" si="200"/>
        <v>5.6262685326949011</v>
      </c>
      <c r="N4124">
        <v>-0.16298280379715691</v>
      </c>
      <c r="O4124">
        <v>-0.6258971335307425</v>
      </c>
      <c r="P4124">
        <v>-0.45135103443923563</v>
      </c>
      <c r="Q4124">
        <v>-0.44936946675258688</v>
      </c>
      <c r="R4124">
        <v>0.32736203942904984</v>
      </c>
      <c r="S4124">
        <v>-0.39185104475321514</v>
      </c>
      <c r="T4124">
        <v>-0.3166737211452636</v>
      </c>
      <c r="U4124" s="18">
        <v>5</v>
      </c>
    </row>
    <row r="4125" spans="1:21" x14ac:dyDescent="0.25">
      <c r="A4125">
        <v>1.9499510000000555</v>
      </c>
      <c r="B4125">
        <v>0</v>
      </c>
      <c r="C4125">
        <v>21.020019999999931</v>
      </c>
      <c r="D4125">
        <v>8.5286922140606283</v>
      </c>
      <c r="E4125">
        <v>8.5256632790979854</v>
      </c>
      <c r="F4125">
        <v>15.370116999999937</v>
      </c>
      <c r="G4125">
        <v>0</v>
      </c>
      <c r="I4125">
        <f t="shared" si="198"/>
        <v>8.9663316038073138</v>
      </c>
      <c r="J4125">
        <f t="shared" si="199"/>
        <v>8.9778961045625909</v>
      </c>
      <c r="K4125">
        <f t="shared" si="200"/>
        <v>7.1798477187899907</v>
      </c>
      <c r="N4125">
        <v>-0.31692559887532423</v>
      </c>
      <c r="O4125">
        <v>-0.16298475425600847</v>
      </c>
      <c r="P4125">
        <v>-0.45161582962315994</v>
      </c>
      <c r="Q4125">
        <v>-0.45062668338383721</v>
      </c>
      <c r="R4125">
        <v>0.30168325217275338</v>
      </c>
      <c r="S4125">
        <v>0.32735358024412553</v>
      </c>
      <c r="T4125">
        <v>2.012155382274091</v>
      </c>
      <c r="U4125" s="18">
        <v>1</v>
      </c>
    </row>
    <row r="4126" spans="1:21" x14ac:dyDescent="0.25">
      <c r="A4126">
        <v>0</v>
      </c>
      <c r="B4126">
        <v>1.9499510000000555</v>
      </c>
      <c r="C4126">
        <v>0</v>
      </c>
      <c r="D4126">
        <v>8.5266251534173758</v>
      </c>
      <c r="E4126">
        <v>8.5286922140606283</v>
      </c>
      <c r="F4126">
        <v>16.970092999999906</v>
      </c>
      <c r="G4126">
        <v>15.370116999999937</v>
      </c>
      <c r="I4126">
        <f t="shared" si="198"/>
        <v>9.8315023266757038</v>
      </c>
      <c r="J4126">
        <f t="shared" si="199"/>
        <v>7.0733112854353148</v>
      </c>
      <c r="K4126">
        <f t="shared" si="200"/>
        <v>8.7980794222864276</v>
      </c>
      <c r="N4126">
        <v>2.0115575731439166</v>
      </c>
      <c r="O4126">
        <v>-0.31692777684683288</v>
      </c>
      <c r="P4126">
        <v>-0.45221048482016818</v>
      </c>
      <c r="Q4126">
        <v>-0.45089132440428387</v>
      </c>
      <c r="R4126">
        <v>-0.84356902995749505</v>
      </c>
      <c r="S4126">
        <v>0.30167503960624847</v>
      </c>
      <c r="T4126">
        <v>3.2973001803592118E-2</v>
      </c>
      <c r="U4126" s="18">
        <v>2</v>
      </c>
    </row>
    <row r="4127" spans="1:21" x14ac:dyDescent="0.25">
      <c r="A4127">
        <v>8.1599120000000767</v>
      </c>
      <c r="B4127">
        <v>0</v>
      </c>
      <c r="C4127">
        <v>1.9499510000000555</v>
      </c>
      <c r="D4127">
        <v>8.5250315808093262</v>
      </c>
      <c r="E4127">
        <v>8.5266251534173758</v>
      </c>
      <c r="F4127">
        <v>48.519897000000128</v>
      </c>
      <c r="G4127">
        <v>16.970092999999906</v>
      </c>
      <c r="I4127">
        <f t="shared" si="198"/>
        <v>17.263165480968116</v>
      </c>
      <c r="J4127">
        <f t="shared" si="199"/>
        <v>7.0577468318797267</v>
      </c>
      <c r="K4127">
        <f t="shared" si="200"/>
        <v>17.72475309731702</v>
      </c>
      <c r="N4127">
        <v>3.26691864795546E-2</v>
      </c>
      <c r="O4127">
        <v>2.011558836446766</v>
      </c>
      <c r="P4127">
        <v>-0.44781476301011136</v>
      </c>
      <c r="Q4127">
        <v>-0.45148563339366182</v>
      </c>
      <c r="R4127">
        <v>-0.49724600905542576</v>
      </c>
      <c r="S4127">
        <v>-0.84356624355022436</v>
      </c>
      <c r="T4127">
        <v>-0.65670093808203334</v>
      </c>
      <c r="U4127" s="18">
        <v>3</v>
      </c>
    </row>
    <row r="4128" spans="1:21" x14ac:dyDescent="0.25">
      <c r="A4128">
        <v>0</v>
      </c>
      <c r="B4128">
        <v>8.1599120000000767</v>
      </c>
      <c r="C4128">
        <v>0</v>
      </c>
      <c r="D4128">
        <v>8.5229664084302552</v>
      </c>
      <c r="E4128">
        <v>8.5250315808093262</v>
      </c>
      <c r="F4128">
        <v>9.6099850000000515</v>
      </c>
      <c r="G4128">
        <v>48.519897000000128</v>
      </c>
      <c r="I4128">
        <f t="shared" si="198"/>
        <v>16.094714255673324</v>
      </c>
      <c r="J4128">
        <f t="shared" si="199"/>
        <v>7.7449340959454558</v>
      </c>
      <c r="K4128">
        <f t="shared" si="200"/>
        <v>16.2085503107396</v>
      </c>
      <c r="N4128">
        <v>-0.65690230712897124</v>
      </c>
      <c r="O4128">
        <v>3.2667525175542264E-2</v>
      </c>
      <c r="P4128">
        <v>-0.44766103949096303</v>
      </c>
      <c r="Q4128">
        <v>-0.44709247076821995</v>
      </c>
      <c r="R4128">
        <v>-9.219380471352602E-3</v>
      </c>
      <c r="S4128">
        <v>-0.49724654872563528</v>
      </c>
      <c r="T4128">
        <v>-0.30705421513317765</v>
      </c>
      <c r="U4128" s="18">
        <v>4</v>
      </c>
    </row>
    <row r="4129" spans="1:21" x14ac:dyDescent="0.25">
      <c r="A4129">
        <v>0</v>
      </c>
      <c r="B4129">
        <v>0</v>
      </c>
      <c r="C4129">
        <v>8.1599120000000767</v>
      </c>
      <c r="D4129">
        <v>8.5228784805037776</v>
      </c>
      <c r="E4129">
        <v>8.5229664084302552</v>
      </c>
      <c r="F4129">
        <v>32.659912000000077</v>
      </c>
      <c r="G4129">
        <v>9.6099850000000515</v>
      </c>
      <c r="I4129">
        <f t="shared" si="198"/>
        <v>13.036592491315471</v>
      </c>
      <c r="J4129">
        <f t="shared" si="199"/>
        <v>7.6819362073012307</v>
      </c>
      <c r="K4129">
        <f t="shared" si="200"/>
        <v>12.455891318661099</v>
      </c>
      <c r="N4129">
        <v>-0.30730752177409237</v>
      </c>
      <c r="O4129">
        <v>-0.65690498755338245</v>
      </c>
      <c r="P4129">
        <v>-0.44898446112256446</v>
      </c>
      <c r="Q4129">
        <v>-0.44693883674674278</v>
      </c>
      <c r="R4129">
        <v>-0.26607199981865526</v>
      </c>
      <c r="S4129">
        <v>-9.2246071368847892E-3</v>
      </c>
      <c r="T4129">
        <v>-0.4663713691700716</v>
      </c>
      <c r="U4129" s="18">
        <v>5</v>
      </c>
    </row>
    <row r="4130" spans="1:21" x14ac:dyDescent="0.25">
      <c r="A4130">
        <v>14.430053000000044</v>
      </c>
      <c r="B4130">
        <v>0</v>
      </c>
      <c r="C4130">
        <v>0</v>
      </c>
      <c r="D4130">
        <v>8.5208148295399742</v>
      </c>
      <c r="E4130">
        <v>8.5228784805037776</v>
      </c>
      <c r="F4130">
        <v>46.489990000000034</v>
      </c>
      <c r="G4130">
        <v>32.659912000000077</v>
      </c>
      <c r="I4130">
        <f t="shared" si="198"/>
        <v>19.983214263906447</v>
      </c>
      <c r="J4130">
        <f t="shared" si="199"/>
        <v>6.8601618177959454</v>
      </c>
      <c r="K4130">
        <f t="shared" si="200"/>
        <v>21.053732954137161</v>
      </c>
      <c r="N4130">
        <v>-0.46660101035349216</v>
      </c>
      <c r="O4130">
        <v>-0.30730968553100729</v>
      </c>
      <c r="P4130">
        <v>-0.44955858133944232</v>
      </c>
      <c r="Q4130">
        <v>-0.4482614878836621</v>
      </c>
      <c r="R4130">
        <v>0.59574047212321102</v>
      </c>
      <c r="S4130">
        <v>-0.26607475967816707</v>
      </c>
      <c r="T4130">
        <v>2.6152008401849387</v>
      </c>
      <c r="U4130" s="18">
        <v>1</v>
      </c>
    </row>
    <row r="4131" spans="1:21" x14ac:dyDescent="0.25">
      <c r="A4131">
        <v>9.5300290000000132</v>
      </c>
      <c r="B4131">
        <v>14.430053000000044</v>
      </c>
      <c r="C4131">
        <v>0</v>
      </c>
      <c r="D4131">
        <v>8.5187521776809714</v>
      </c>
      <c r="E4131">
        <v>8.5208148295399742</v>
      </c>
      <c r="F4131">
        <v>27.510009999999966</v>
      </c>
      <c r="G4131">
        <v>46.489990000000034</v>
      </c>
      <c r="I4131">
        <f t="shared" si="198"/>
        <v>20.211865022417022</v>
      </c>
      <c r="J4131">
        <f t="shared" si="199"/>
        <v>8.4228971055520248</v>
      </c>
      <c r="K4131">
        <f t="shared" si="200"/>
        <v>21.040406460863707</v>
      </c>
      <c r="N4131">
        <v>2.6145134528374183</v>
      </c>
      <c r="O4131">
        <v>-0.46660340953087492</v>
      </c>
      <c r="P4131">
        <v>-0.45047346104996205</v>
      </c>
      <c r="Q4131">
        <v>-0.44883527384835348</v>
      </c>
      <c r="R4131">
        <v>-0.84356902995749505</v>
      </c>
      <c r="S4131">
        <v>0.5957294354386482</v>
      </c>
      <c r="T4131">
        <v>1.3567048144751332</v>
      </c>
      <c r="U4131" s="18">
        <v>2</v>
      </c>
    </row>
    <row r="4132" spans="1:21" x14ac:dyDescent="0.25">
      <c r="A4132">
        <v>19.550048999999944</v>
      </c>
      <c r="B4132">
        <v>9.5300290000000132</v>
      </c>
      <c r="C4132">
        <v>14.430053000000044</v>
      </c>
      <c r="D4132">
        <v>8.5201827925944098</v>
      </c>
      <c r="E4132">
        <v>8.5187521776809714</v>
      </c>
      <c r="F4132">
        <v>25.020019000000048</v>
      </c>
      <c r="G4132">
        <v>27.510009999999966</v>
      </c>
      <c r="I4132">
        <f t="shared" si="198"/>
        <v>17.11285866696366</v>
      </c>
      <c r="J4132">
        <f t="shared" si="199"/>
        <v>9.3445216734879324</v>
      </c>
      <c r="K4132">
        <f t="shared" si="200"/>
        <v>16.986197645142809</v>
      </c>
      <c r="N4132">
        <v>1.3562043679776614</v>
      </c>
      <c r="O4132">
        <v>2.6145156072511133</v>
      </c>
      <c r="P4132">
        <v>-0.44479296508856386</v>
      </c>
      <c r="Q4132">
        <v>-0.44974962091686793</v>
      </c>
      <c r="R4132">
        <v>-0.84356902995749505</v>
      </c>
      <c r="S4132">
        <v>-0.84356624355022436</v>
      </c>
      <c r="T4132">
        <v>-0.94113807068973176</v>
      </c>
      <c r="U4132" s="18">
        <v>3</v>
      </c>
    </row>
    <row r="4133" spans="1:21" x14ac:dyDescent="0.25">
      <c r="A4133">
        <v>9.9899900000000343</v>
      </c>
      <c r="B4133">
        <v>19.550048999999944</v>
      </c>
      <c r="C4133">
        <v>9.5300290000000132</v>
      </c>
      <c r="D4133">
        <v>8.5204271299298568</v>
      </c>
      <c r="E4133">
        <v>8.5201827925944098</v>
      </c>
      <c r="F4133">
        <v>13.479980000000069</v>
      </c>
      <c r="G4133">
        <v>25.020019000000048</v>
      </c>
      <c r="I4133">
        <f t="shared" si="198"/>
        <v>14.259776655776832</v>
      </c>
      <c r="J4133">
        <f t="shared" si="199"/>
        <v>9.9371340215090989</v>
      </c>
      <c r="K4133">
        <f t="shared" si="200"/>
        <v>13.497568078862887</v>
      </c>
      <c r="N4133">
        <v>-0.94129718857475175</v>
      </c>
      <c r="O4133">
        <v>1.3562046627314541</v>
      </c>
      <c r="P4133">
        <v>-0.44180792311804395</v>
      </c>
      <c r="Q4133">
        <v>-0.44407243213424441</v>
      </c>
      <c r="R4133">
        <v>-8.6266459560229894E-2</v>
      </c>
      <c r="S4133">
        <v>-0.84356624355022436</v>
      </c>
      <c r="T4133">
        <v>-0.77430280731343626</v>
      </c>
      <c r="U4133" s="18">
        <v>4</v>
      </c>
    </row>
    <row r="4134" spans="1:21" x14ac:dyDescent="0.25">
      <c r="A4134">
        <v>42.789917000000059</v>
      </c>
      <c r="B4134">
        <v>9.9899900000000343</v>
      </c>
      <c r="C4134">
        <v>19.550048999999944</v>
      </c>
      <c r="D4134">
        <v>8.5230951565070381</v>
      </c>
      <c r="E4134">
        <v>8.5204271299298568</v>
      </c>
      <c r="F4134">
        <v>53.929932000000008</v>
      </c>
      <c r="G4134">
        <v>13.479980000000069</v>
      </c>
      <c r="I4134">
        <f t="shared" si="198"/>
        <v>21.213037945429093</v>
      </c>
      <c r="J4134">
        <f t="shared" si="199"/>
        <v>9.9105073757192841</v>
      </c>
      <c r="K4134">
        <f t="shared" si="200"/>
        <v>21.76420194998407</v>
      </c>
      <c r="N4134">
        <v>-0.77448670741891357</v>
      </c>
      <c r="O4134">
        <v>-0.94130028930746712</v>
      </c>
      <c r="P4134">
        <v>-0.44373958814856207</v>
      </c>
      <c r="Q4134">
        <v>-0.4410891280520205</v>
      </c>
      <c r="R4134">
        <v>3.4180539666118746E-2</v>
      </c>
      <c r="S4134">
        <v>-8.6270946267575047E-2</v>
      </c>
      <c r="T4134">
        <v>1.6047781507050369</v>
      </c>
      <c r="U4134" s="18">
        <v>5</v>
      </c>
    </row>
    <row r="4135" spans="1:21" x14ac:dyDescent="0.25">
      <c r="A4135">
        <v>0</v>
      </c>
      <c r="B4135">
        <v>42.789917000000059</v>
      </c>
      <c r="C4135">
        <v>9.9899900000000343</v>
      </c>
      <c r="D4135">
        <v>8.5234499073760812</v>
      </c>
      <c r="E4135">
        <v>8.5230951565070381</v>
      </c>
      <c r="F4135">
        <v>12.75</v>
      </c>
      <c r="G4135">
        <v>53.929932000000008</v>
      </c>
      <c r="I4135">
        <f t="shared" si="198"/>
        <v>22.759767800294739</v>
      </c>
      <c r="J4135">
        <f t="shared" si="199"/>
        <v>12.50229147857387</v>
      </c>
      <c r="K4135">
        <f t="shared" si="200"/>
        <v>23.249572944913915</v>
      </c>
      <c r="N4135">
        <v>1.6042408546352172</v>
      </c>
      <c r="O4135">
        <v>-0.77448956162176841</v>
      </c>
      <c r="P4135">
        <v>-0.44531352206170027</v>
      </c>
      <c r="Q4135">
        <v>-0.44301966846918933</v>
      </c>
      <c r="R4135">
        <v>-0.5450896312063962</v>
      </c>
      <c r="S4135">
        <v>3.4174896188857905E-2</v>
      </c>
      <c r="T4135">
        <v>-0.50166495340230266</v>
      </c>
      <c r="U4135" s="18">
        <v>1</v>
      </c>
    </row>
    <row r="4136" spans="1:21" x14ac:dyDescent="0.25">
      <c r="A4136">
        <v>12.779907000000094</v>
      </c>
      <c r="B4136">
        <v>0</v>
      </c>
      <c r="C4136">
        <v>42.789917000000059</v>
      </c>
      <c r="D4136">
        <v>8.5317348365570851</v>
      </c>
      <c r="E4136">
        <v>8.5234499073760812</v>
      </c>
      <c r="F4136">
        <v>58.850097999999889</v>
      </c>
      <c r="G4136">
        <v>12.75</v>
      </c>
      <c r="I4136">
        <f t="shared" si="198"/>
        <v>24.564236989545019</v>
      </c>
      <c r="J4136">
        <f t="shared" si="199"/>
        <v>11.169501939775198</v>
      </c>
      <c r="K4136">
        <f t="shared" si="200"/>
        <v>25.312978365986158</v>
      </c>
      <c r="N4136">
        <v>-0.50188935196874007</v>
      </c>
      <c r="O4136">
        <v>1.6042415159631003</v>
      </c>
      <c r="P4136">
        <v>-0.44180015985560933</v>
      </c>
      <c r="Q4136">
        <v>-0.44459268603965857</v>
      </c>
      <c r="R4136">
        <v>-0.33691304205322831</v>
      </c>
      <c r="S4136">
        <v>-0.54508971138767603</v>
      </c>
      <c r="T4136">
        <v>-0.48561059504418286</v>
      </c>
      <c r="U4136" s="18">
        <v>2</v>
      </c>
    </row>
    <row r="4137" spans="1:21" x14ac:dyDescent="0.25">
      <c r="A4137">
        <v>0</v>
      </c>
      <c r="B4137">
        <v>12.779907000000094</v>
      </c>
      <c r="C4137">
        <v>0</v>
      </c>
      <c r="D4137">
        <v>8.5296725366207635</v>
      </c>
      <c r="E4137">
        <v>8.5317348365570851</v>
      </c>
      <c r="F4137">
        <v>24.060058000000026</v>
      </c>
      <c r="G4137">
        <v>58.850097999999889</v>
      </c>
      <c r="I4137">
        <f t="shared" si="198"/>
        <v>22.010407499182477</v>
      </c>
      <c r="J4137">
        <f t="shared" si="199"/>
        <v>8.2476621911626626</v>
      </c>
      <c r="K4137">
        <f t="shared" si="200"/>
        <v>23.23576475547846</v>
      </c>
      <c r="N4137">
        <v>-0.48583737837412933</v>
      </c>
      <c r="O4137">
        <v>-0.50189180329890049</v>
      </c>
      <c r="P4137">
        <v>-0.4427910351331133</v>
      </c>
      <c r="Q4137">
        <v>-0.4410813693093491</v>
      </c>
      <c r="R4137">
        <v>0.10061020899292056</v>
      </c>
      <c r="S4137">
        <v>-0.33691512155717307</v>
      </c>
      <c r="T4137">
        <v>1.7726314468356794</v>
      </c>
      <c r="U4137" s="18">
        <v>3</v>
      </c>
    </row>
    <row r="4138" spans="1:21" x14ac:dyDescent="0.25">
      <c r="A4138">
        <v>28.390014999999948</v>
      </c>
      <c r="B4138">
        <v>0</v>
      </c>
      <c r="C4138">
        <v>12.779907000000094</v>
      </c>
      <c r="D4138">
        <v>8.5306996594973672</v>
      </c>
      <c r="E4138">
        <v>8.5296725366207635</v>
      </c>
      <c r="F4138">
        <v>63.890014999999948</v>
      </c>
      <c r="G4138">
        <v>24.060058000000026</v>
      </c>
      <c r="I4138">
        <f t="shared" si="198"/>
        <v>23.801709234420272</v>
      </c>
      <c r="J4138">
        <f t="shared" si="199"/>
        <v>8.1493682638413105</v>
      </c>
      <c r="K4138">
        <f t="shared" si="200"/>
        <v>25.275541185505944</v>
      </c>
      <c r="N4138">
        <v>1.7720692173237023</v>
      </c>
      <c r="O4138">
        <v>-0.48583980598101539</v>
      </c>
      <c r="P4138">
        <v>-0.44374711753113966</v>
      </c>
      <c r="Q4138">
        <v>-0.44207166770030853</v>
      </c>
      <c r="R4138">
        <v>-0.84356902995749505</v>
      </c>
      <c r="S4138">
        <v>0.10060392752680587</v>
      </c>
      <c r="T4138">
        <v>0.53338758492281946</v>
      </c>
      <c r="U4138" s="18">
        <v>4</v>
      </c>
    </row>
    <row r="4139" spans="1:21" x14ac:dyDescent="0.25">
      <c r="A4139">
        <v>31.449951999999939</v>
      </c>
      <c r="B4139">
        <v>28.390014999999948</v>
      </c>
      <c r="C4139">
        <v>0</v>
      </c>
      <c r="D4139">
        <v>8.5286386061850941</v>
      </c>
      <c r="E4139">
        <v>8.5306996594973672</v>
      </c>
      <c r="F4139">
        <v>12.479980999999952</v>
      </c>
      <c r="G4139">
        <v>63.890014999999948</v>
      </c>
      <c r="I4139">
        <f t="shared" si="198"/>
        <v>22.055611455042317</v>
      </c>
      <c r="J4139">
        <f t="shared" si="199"/>
        <v>9.9385833402034827</v>
      </c>
      <c r="K4139">
        <f t="shared" si="200"/>
        <v>22.979629615770307</v>
      </c>
      <c r="N4139">
        <v>0.53300943648557852</v>
      </c>
      <c r="O4139">
        <v>1.7720701266857772</v>
      </c>
      <c r="P4139">
        <v>-0.43987810785625459</v>
      </c>
      <c r="Q4139">
        <v>-0.44302719346816821</v>
      </c>
      <c r="R4139">
        <v>-0.39008706944385863</v>
      </c>
      <c r="S4139">
        <v>-0.84356624355022436</v>
      </c>
      <c r="T4139">
        <v>-0.52090417927641397</v>
      </c>
      <c r="U4139" s="18">
        <v>5</v>
      </c>
    </row>
    <row r="4140" spans="1:21" x14ac:dyDescent="0.25">
      <c r="A4140">
        <v>0</v>
      </c>
      <c r="B4140">
        <v>31.449951999999939</v>
      </c>
      <c r="C4140">
        <v>28.390014999999948</v>
      </c>
      <c r="D4140">
        <v>8.5334360400966425</v>
      </c>
      <c r="E4140">
        <v>8.5286386061850941</v>
      </c>
      <c r="F4140">
        <v>0</v>
      </c>
      <c r="G4140">
        <v>12.479980999999952</v>
      </c>
      <c r="I4140">
        <f t="shared" si="198"/>
        <v>12.403899341267469</v>
      </c>
      <c r="J4140">
        <f t="shared" si="199"/>
        <v>13.128443419887493</v>
      </c>
      <c r="K4140">
        <f t="shared" si="200"/>
        <v>10.474824279579423</v>
      </c>
      <c r="N4140">
        <v>-0.52112571998937718</v>
      </c>
      <c r="O4140">
        <v>0.53300851463637233</v>
      </c>
      <c r="P4140">
        <v>-0.43865792783095892</v>
      </c>
      <c r="Q4140">
        <v>-0.43916043632664697</v>
      </c>
      <c r="R4140">
        <v>0.36280421661851747</v>
      </c>
      <c r="S4140">
        <v>-0.39008863826579743</v>
      </c>
      <c r="T4140">
        <v>-0.18835604406060297</v>
      </c>
      <c r="U4140" s="18">
        <v>1</v>
      </c>
    </row>
    <row r="4141" spans="1:21" x14ac:dyDescent="0.25">
      <c r="A4141">
        <v>27.93994100000009</v>
      </c>
      <c r="B4141">
        <v>0</v>
      </c>
      <c r="C4141">
        <v>31.449951999999939</v>
      </c>
      <c r="D4141">
        <v>8.5389700936972002</v>
      </c>
      <c r="E4141">
        <v>8.5334360400966425</v>
      </c>
      <c r="F4141">
        <v>30.310058000000026</v>
      </c>
      <c r="G4141">
        <v>0</v>
      </c>
      <c r="I4141">
        <f t="shared" si="198"/>
        <v>13.791070542731173</v>
      </c>
      <c r="J4141">
        <f t="shared" si="199"/>
        <v>10.030746195948561</v>
      </c>
      <c r="K4141">
        <f t="shared" si="200"/>
        <v>12.680578941372477</v>
      </c>
      <c r="N4141">
        <v>-0.18862698249100787</v>
      </c>
      <c r="O4141">
        <v>-0.5211281997490409</v>
      </c>
      <c r="P4141">
        <v>-0.43968968577018885</v>
      </c>
      <c r="Q4141">
        <v>-0.43794096668887883</v>
      </c>
      <c r="R4141">
        <v>0.15464923925108956</v>
      </c>
      <c r="S4141">
        <v>0.36279541704782525</v>
      </c>
      <c r="T4141">
        <v>-0.59363198588194244</v>
      </c>
      <c r="U4141" s="18">
        <v>2</v>
      </c>
    </row>
    <row r="4142" spans="1:21" x14ac:dyDescent="0.25">
      <c r="A4142">
        <v>14.469970000000103</v>
      </c>
      <c r="B4142">
        <v>27.93994100000009</v>
      </c>
      <c r="C4142">
        <v>0</v>
      </c>
      <c r="D4142">
        <v>8.5369085364558437</v>
      </c>
      <c r="E4142">
        <v>8.5389700936972002</v>
      </c>
      <c r="F4142">
        <v>0</v>
      </c>
      <c r="G4142">
        <v>30.310058000000026</v>
      </c>
      <c r="I4142">
        <f t="shared" si="198"/>
        <v>11.859667812432622</v>
      </c>
      <c r="J4142">
        <f t="shared" si="199"/>
        <v>9.8925068488667556</v>
      </c>
      <c r="K4142">
        <f t="shared" si="200"/>
        <v>10.720972747306263</v>
      </c>
      <c r="N4142">
        <v>-0.59384272338400057</v>
      </c>
      <c r="O4142">
        <v>-0.1886289708494911</v>
      </c>
      <c r="P4142">
        <v>-0.44001098742761274</v>
      </c>
      <c r="Q4142">
        <v>-0.43897212393972157</v>
      </c>
      <c r="R4142">
        <v>0.47263371750990846</v>
      </c>
      <c r="S4142">
        <v>0.15464243879550332</v>
      </c>
      <c r="T4142">
        <v>-0.94753378849235326</v>
      </c>
      <c r="U4142" s="18">
        <v>3</v>
      </c>
    </row>
    <row r="4143" spans="1:21" x14ac:dyDescent="0.25">
      <c r="A4143">
        <v>17.739990000000034</v>
      </c>
      <c r="B4143">
        <v>14.469970000000103</v>
      </c>
      <c r="C4143">
        <v>27.93994100000009</v>
      </c>
      <c r="D4143">
        <v>8.5415918655563843</v>
      </c>
      <c r="E4143">
        <v>8.5369085364558437</v>
      </c>
      <c r="F4143">
        <v>29.820068999999876</v>
      </c>
      <c r="G4143">
        <v>0</v>
      </c>
      <c r="I4143">
        <f t="shared" si="198"/>
        <v>14.56142945470636</v>
      </c>
      <c r="J4143">
        <f t="shared" si="199"/>
        <v>11.246126076293116</v>
      </c>
      <c r="K4143">
        <f t="shared" si="200"/>
        <v>13.42387925829123</v>
      </c>
      <c r="N4143">
        <v>-0.94769195633788306</v>
      </c>
      <c r="O4143">
        <v>-0.5938453106124072</v>
      </c>
      <c r="P4143">
        <v>-0.44119713747327605</v>
      </c>
      <c r="Q4143">
        <v>-0.43929323853565844</v>
      </c>
      <c r="R4143">
        <v>1.6648213953521087</v>
      </c>
      <c r="S4143">
        <v>0.47262386313948446</v>
      </c>
      <c r="T4143">
        <v>-0.25466193624293215</v>
      </c>
      <c r="U4143" s="18">
        <v>4</v>
      </c>
    </row>
    <row r="4144" spans="1:21" x14ac:dyDescent="0.25">
      <c r="A4144">
        <v>46.239990000000034</v>
      </c>
      <c r="B4144">
        <v>17.739990000000034</v>
      </c>
      <c r="C4144">
        <v>14.469970000000103</v>
      </c>
      <c r="D4144">
        <v>8.5430224587355461</v>
      </c>
      <c r="E4144">
        <v>8.5415918655563843</v>
      </c>
      <c r="F4144">
        <v>11.569946999999956</v>
      </c>
      <c r="G4144">
        <v>29.820068999999876</v>
      </c>
      <c r="I4144">
        <f t="shared" si="198"/>
        <v>15.439027738410767</v>
      </c>
      <c r="J4144">
        <f t="shared" si="199"/>
        <v>10.245447030172311</v>
      </c>
      <c r="K4144">
        <f t="shared" si="200"/>
        <v>14.806409244290784</v>
      </c>
      <c r="N4144">
        <v>-0.25492302539324829</v>
      </c>
      <c r="O4144">
        <v>-0.94769506652145052</v>
      </c>
      <c r="P4144">
        <v>-0.443137877499929</v>
      </c>
      <c r="Q4144">
        <v>-0.44047869800601258</v>
      </c>
      <c r="R4144">
        <v>-0.19875580441145693</v>
      </c>
      <c r="S4144">
        <v>1.6648000912415626</v>
      </c>
      <c r="T4144">
        <v>-0.57008550095505972</v>
      </c>
      <c r="U4144" s="18">
        <v>5</v>
      </c>
    </row>
    <row r="4145" spans="1:21" x14ac:dyDescent="0.25">
      <c r="A4145">
        <v>10.260009999999966</v>
      </c>
      <c r="B4145">
        <v>46.239990000000034</v>
      </c>
      <c r="C4145">
        <v>17.739990000000034</v>
      </c>
      <c r="D4145">
        <v>8.5452412687575645</v>
      </c>
      <c r="E4145">
        <v>8.5430224587355461</v>
      </c>
      <c r="F4145">
        <v>0</v>
      </c>
      <c r="G4145">
        <v>11.569946999999956</v>
      </c>
      <c r="I4145">
        <f t="shared" si="198"/>
        <v>12.07429361876552</v>
      </c>
      <c r="J4145">
        <f t="shared" si="199"/>
        <v>13.663009597046084</v>
      </c>
      <c r="K4145">
        <f t="shared" si="200"/>
        <v>10.097578162090635</v>
      </c>
      <c r="N4145">
        <v>-0.57029973612402973</v>
      </c>
      <c r="O4145">
        <v>-0.25492511173091181</v>
      </c>
      <c r="P4145">
        <v>-0.44359955252875521</v>
      </c>
      <c r="Q4145">
        <v>-0.44241830813586308</v>
      </c>
      <c r="R4145">
        <v>-8.5401545265573392E-2</v>
      </c>
      <c r="S4145">
        <v>-0.19875921077399653</v>
      </c>
      <c r="T4145">
        <v>-0.94753378849235326</v>
      </c>
      <c r="U4145" s="18">
        <v>1</v>
      </c>
    </row>
    <row r="4146" spans="1:21" x14ac:dyDescent="0.25">
      <c r="A4146">
        <v>0</v>
      </c>
      <c r="B4146">
        <v>10.260009999999966</v>
      </c>
      <c r="C4146">
        <v>46.239990000000034</v>
      </c>
      <c r="D4146">
        <v>8.5543331039556456</v>
      </c>
      <c r="E4146">
        <v>8.5452412687575645</v>
      </c>
      <c r="F4146">
        <v>16.639892000000145</v>
      </c>
      <c r="G4146">
        <v>0</v>
      </c>
      <c r="I4146">
        <f t="shared" si="198"/>
        <v>13.903318509425697</v>
      </c>
      <c r="J4146">
        <f t="shared" si="199"/>
        <v>12.635595087162272</v>
      </c>
      <c r="K4146">
        <f t="shared" si="200"/>
        <v>12.176973758292728</v>
      </c>
      <c r="N4146">
        <v>-0.94769195633788306</v>
      </c>
      <c r="O4146">
        <v>-0.57030228855816367</v>
      </c>
      <c r="P4146">
        <v>-0.44473373653598935</v>
      </c>
      <c r="Q4146">
        <v>-0.44287971437797302</v>
      </c>
      <c r="R4146">
        <v>1.5151275384706089</v>
      </c>
      <c r="S4146">
        <v>-8.5406040279533427E-2</v>
      </c>
      <c r="T4146">
        <v>-0.94753378849235326</v>
      </c>
      <c r="U4146" s="18">
        <v>2</v>
      </c>
    </row>
    <row r="4147" spans="1:21" x14ac:dyDescent="0.25">
      <c r="A4147">
        <v>10.940063999999893</v>
      </c>
      <c r="B4147">
        <v>0</v>
      </c>
      <c r="C4147">
        <v>10.260009999999966</v>
      </c>
      <c r="D4147">
        <v>8.554744407764673</v>
      </c>
      <c r="E4147">
        <v>8.5543331039556456</v>
      </c>
      <c r="F4147">
        <v>37.969970999999987</v>
      </c>
      <c r="G4147">
        <v>16.639892000000145</v>
      </c>
      <c r="I4147">
        <f t="shared" si="198"/>
        <v>16.065419188441339</v>
      </c>
      <c r="J4147">
        <f t="shared" si="199"/>
        <v>7.9036060908909418</v>
      </c>
      <c r="K4147">
        <f t="shared" si="200"/>
        <v>16.038059341032646</v>
      </c>
      <c r="N4147">
        <v>-0.94769195633788306</v>
      </c>
      <c r="O4147">
        <v>-0.94769506652145052</v>
      </c>
      <c r="P4147">
        <v>-0.44667219057848323</v>
      </c>
      <c r="Q4147">
        <v>-0.44401323806447096</v>
      </c>
      <c r="R4147">
        <v>1.159949354074387</v>
      </c>
      <c r="S4147">
        <v>1.5151076720160552</v>
      </c>
      <c r="T4147">
        <v>2.3821117570925607</v>
      </c>
      <c r="U4147" s="18">
        <v>3</v>
      </c>
    </row>
    <row r="4148" spans="1:21" x14ac:dyDescent="0.25">
      <c r="A4148">
        <v>15.679932000000008</v>
      </c>
      <c r="B4148">
        <v>10.940063999999893</v>
      </c>
      <c r="C4148">
        <v>0</v>
      </c>
      <c r="D4148">
        <v>8.5526820296528694</v>
      </c>
      <c r="E4148">
        <v>8.554744407764673</v>
      </c>
      <c r="F4148">
        <v>34.839966000000004</v>
      </c>
      <c r="G4148">
        <v>37.969970999999987</v>
      </c>
      <c r="I4148">
        <f t="shared" si="198"/>
        <v>19.624655690096404</v>
      </c>
      <c r="J4148">
        <f t="shared" si="199"/>
        <v>8.055801757948748</v>
      </c>
      <c r="K4148">
        <f t="shared" si="200"/>
        <v>20.403409987978435</v>
      </c>
      <c r="N4148">
        <v>2.381458993510583</v>
      </c>
      <c r="O4148">
        <v>-0.94769506652145052</v>
      </c>
      <c r="P4148">
        <v>-0.44860969787907756</v>
      </c>
      <c r="Q4148">
        <v>-0.44595056354105989</v>
      </c>
      <c r="R4148">
        <v>-0.60531317510601157</v>
      </c>
      <c r="S4148">
        <v>1.1599328987420789</v>
      </c>
      <c r="T4148">
        <v>0.44463150965477932</v>
      </c>
      <c r="U4148" s="18">
        <v>4</v>
      </c>
    </row>
    <row r="4149" spans="1:21" x14ac:dyDescent="0.25">
      <c r="A4149">
        <v>0</v>
      </c>
      <c r="B4149">
        <v>15.679932000000008</v>
      </c>
      <c r="C4149">
        <v>10.940063999999893</v>
      </c>
      <c r="D4149">
        <v>8.5532574410701621</v>
      </c>
      <c r="E4149">
        <v>8.5526820296528694</v>
      </c>
      <c r="F4149">
        <v>11.15002400000003</v>
      </c>
      <c r="G4149">
        <v>34.839966000000004</v>
      </c>
      <c r="I4149">
        <f t="shared" si="198"/>
        <v>15.7396215075697</v>
      </c>
      <c r="J4149">
        <f t="shared" si="199"/>
        <v>9.6703750341506183</v>
      </c>
      <c r="K4149">
        <f t="shared" si="200"/>
        <v>15.311816185794871</v>
      </c>
      <c r="N4149">
        <v>0.44426654531650944</v>
      </c>
      <c r="O4149">
        <v>2.381460803492184</v>
      </c>
      <c r="P4149">
        <v>-0.44345000090435216</v>
      </c>
      <c r="Q4149">
        <v>-0.44788694282694147</v>
      </c>
      <c r="R4149">
        <v>-0.15536669016685559</v>
      </c>
      <c r="S4149">
        <v>-0.60531267690190826</v>
      </c>
      <c r="T4149">
        <v>2.6152139919577126</v>
      </c>
      <c r="U4149" s="18">
        <v>5</v>
      </c>
    </row>
    <row r="4150" spans="1:21" x14ac:dyDescent="0.25">
      <c r="A4150">
        <v>0</v>
      </c>
      <c r="B4150">
        <v>0</v>
      </c>
      <c r="C4150">
        <v>15.679932000000008</v>
      </c>
      <c r="D4150">
        <v>8.5549747120482174</v>
      </c>
      <c r="E4150">
        <v>8.5532574410701621</v>
      </c>
      <c r="F4150">
        <v>40.419922000000042</v>
      </c>
      <c r="G4150">
        <v>11.15002400000003</v>
      </c>
      <c r="I4150">
        <f t="shared" si="198"/>
        <v>16.188141085894618</v>
      </c>
      <c r="J4150">
        <f t="shared" si="199"/>
        <v>8.4490637261598689</v>
      </c>
      <c r="K4150">
        <f t="shared" si="200"/>
        <v>16.027350815655492</v>
      </c>
      <c r="N4150">
        <v>2.6145266026565874</v>
      </c>
      <c r="O4150">
        <v>0.44426549231383844</v>
      </c>
      <c r="P4150">
        <v>-0.44242104118881043</v>
      </c>
      <c r="Q4150">
        <v>-0.44273024982236842</v>
      </c>
      <c r="R4150">
        <v>-0.84356902995749505</v>
      </c>
      <c r="S4150">
        <v>-0.15537051323734433</v>
      </c>
      <c r="T4150">
        <v>-0.62247767292033562</v>
      </c>
      <c r="U4150" s="18">
        <v>1</v>
      </c>
    </row>
    <row r="4151" spans="1:21" x14ac:dyDescent="0.25">
      <c r="A4151">
        <v>19.790038999999979</v>
      </c>
      <c r="B4151">
        <v>0</v>
      </c>
      <c r="C4151">
        <v>0</v>
      </c>
      <c r="D4151">
        <v>8.5529137689713561</v>
      </c>
      <c r="E4151">
        <v>8.5549747120482174</v>
      </c>
      <c r="F4151">
        <v>44.790038999999979</v>
      </c>
      <c r="G4151">
        <v>40.419922000000042</v>
      </c>
      <c r="I4151">
        <f t="shared" si="198"/>
        <v>21.315586747426323</v>
      </c>
      <c r="J4151">
        <f t="shared" si="199"/>
        <v>6.8705918603011842</v>
      </c>
      <c r="K4151">
        <f t="shared" si="200"/>
        <v>22.655456805325016</v>
      </c>
      <c r="N4151">
        <v>-0.62268412559578712</v>
      </c>
      <c r="O4151">
        <v>2.6145287570897167</v>
      </c>
      <c r="P4151">
        <v>-0.43676881927187455</v>
      </c>
      <c r="Q4151">
        <v>-0.44170188916609093</v>
      </c>
      <c r="R4151">
        <v>-0.40602416712560613</v>
      </c>
      <c r="S4151">
        <v>-0.84356624355022436</v>
      </c>
      <c r="T4151">
        <v>0.57507699388264166</v>
      </c>
      <c r="U4151" s="18">
        <v>2</v>
      </c>
    </row>
    <row r="4152" spans="1:21" x14ac:dyDescent="0.25">
      <c r="A4152">
        <v>24.5</v>
      </c>
      <c r="B4152">
        <v>19.790038999999979</v>
      </c>
      <c r="C4152">
        <v>0</v>
      </c>
      <c r="D4152">
        <v>8.5508538186416434</v>
      </c>
      <c r="E4152">
        <v>8.5529137689713561</v>
      </c>
      <c r="F4152">
        <v>13.520019999999931</v>
      </c>
      <c r="G4152">
        <v>44.790038999999979</v>
      </c>
      <c r="I4152">
        <f t="shared" si="198"/>
        <v>17.256700631773967</v>
      </c>
      <c r="J4152">
        <f t="shared" si="199"/>
        <v>9.0140484336862148</v>
      </c>
      <c r="K4152">
        <f t="shared" si="200"/>
        <v>17.376400116352073</v>
      </c>
      <c r="N4152">
        <v>0.57469265277304438</v>
      </c>
      <c r="O4152">
        <v>-0.62268675544901453</v>
      </c>
      <c r="P4152">
        <v>-0.43801458785722025</v>
      </c>
      <c r="Q4152">
        <v>-0.43605295796681082</v>
      </c>
      <c r="R4152">
        <v>-0.84356902995749505</v>
      </c>
      <c r="S4152">
        <v>-0.40602558288806434</v>
      </c>
      <c r="T4152">
        <v>-0.28457804927682812</v>
      </c>
      <c r="U4152" s="18">
        <v>3</v>
      </c>
    </row>
    <row r="4153" spans="1:21" x14ac:dyDescent="0.25">
      <c r="A4153">
        <v>0</v>
      </c>
      <c r="B4153">
        <v>24.5</v>
      </c>
      <c r="C4153">
        <v>19.790038999999979</v>
      </c>
      <c r="D4153">
        <v>8.5535600996869974</v>
      </c>
      <c r="E4153">
        <v>8.5508538186416434</v>
      </c>
      <c r="F4153">
        <v>6.780029999999897</v>
      </c>
      <c r="G4153">
        <v>13.520019999999931</v>
      </c>
      <c r="I4153">
        <f t="shared" si="198"/>
        <v>12.214943453122029</v>
      </c>
      <c r="J4153">
        <f t="shared" si="199"/>
        <v>11.516604218683323</v>
      </c>
      <c r="K4153">
        <f t="shared" si="200"/>
        <v>10.637477088311725</v>
      </c>
      <c r="N4153">
        <v>-0.28483469459618538</v>
      </c>
      <c r="O4153">
        <v>0.57469179252762603</v>
      </c>
      <c r="P4153">
        <v>-0.43670996795405281</v>
      </c>
      <c r="Q4153">
        <v>-0.43729800126699625</v>
      </c>
      <c r="R4153">
        <v>-0.13321274973793379</v>
      </c>
      <c r="S4153">
        <v>-0.84356624355022436</v>
      </c>
      <c r="T4153">
        <v>8.9659387973835339E-2</v>
      </c>
      <c r="U4153" s="18">
        <v>4</v>
      </c>
    </row>
    <row r="4154" spans="1:21" x14ac:dyDescent="0.25">
      <c r="A4154">
        <v>31.380004999999983</v>
      </c>
      <c r="B4154">
        <v>0</v>
      </c>
      <c r="C4154">
        <v>24.5</v>
      </c>
      <c r="D4154">
        <v>8.5573989152624215</v>
      </c>
      <c r="E4154">
        <v>8.5535600996869974</v>
      </c>
      <c r="F4154">
        <v>36.90002400000003</v>
      </c>
      <c r="G4154">
        <v>6.780029999999897</v>
      </c>
      <c r="I4154">
        <f t="shared" si="198"/>
        <v>15.730854950595958</v>
      </c>
      <c r="J4154">
        <f t="shared" si="199"/>
        <v>9.3373726137502686</v>
      </c>
      <c r="K4154">
        <f t="shared" si="200"/>
        <v>15.218300891286107</v>
      </c>
      <c r="N4154">
        <v>8.9347152280563127E-2</v>
      </c>
      <c r="O4154">
        <v>-0.28483682514042141</v>
      </c>
      <c r="P4154">
        <v>-0.4372358777395623</v>
      </c>
      <c r="Q4154">
        <v>-0.43599414091216437</v>
      </c>
      <c r="R4154">
        <v>0.4079555771310418</v>
      </c>
      <c r="S4154">
        <v>-0.13321678557430267</v>
      </c>
      <c r="T4154">
        <v>-0.55191659415148175</v>
      </c>
      <c r="U4154" s="18">
        <v>5</v>
      </c>
    </row>
    <row r="4155" spans="1:21" x14ac:dyDescent="0.25">
      <c r="A4155">
        <v>24.330078999999841</v>
      </c>
      <c r="B4155">
        <v>31.380004999999983</v>
      </c>
      <c r="C4155">
        <v>0</v>
      </c>
      <c r="D4155">
        <v>8.5553393728038749</v>
      </c>
      <c r="E4155">
        <v>8.5573989152624215</v>
      </c>
      <c r="F4155">
        <v>0</v>
      </c>
      <c r="G4155">
        <v>36.90002400000003</v>
      </c>
      <c r="I4155">
        <f t="shared" si="198"/>
        <v>13.640826368104088</v>
      </c>
      <c r="J4155">
        <f t="shared" si="199"/>
        <v>10.271205115209144</v>
      </c>
      <c r="K4155">
        <f t="shared" si="200"/>
        <v>12.795169557031691</v>
      </c>
      <c r="N4155">
        <v>-0.55213352818545647</v>
      </c>
      <c r="O4155">
        <v>8.9345574741137426E-2</v>
      </c>
      <c r="P4155">
        <v>-0.43696510969323327</v>
      </c>
      <c r="Q4155">
        <v>-0.43651974451354986</v>
      </c>
      <c r="R4155">
        <v>-0.57785035265028772</v>
      </c>
      <c r="S4155">
        <v>0.40794634392783219</v>
      </c>
      <c r="T4155">
        <v>-0.46958221945670164</v>
      </c>
      <c r="U4155" s="18">
        <v>1</v>
      </c>
    </row>
    <row r="4156" spans="1:21" x14ac:dyDescent="0.25">
      <c r="A4156">
        <v>31.880004999999983</v>
      </c>
      <c r="B4156">
        <v>24.330078999999841</v>
      </c>
      <c r="C4156">
        <v>31.380004999999983</v>
      </c>
      <c r="D4156">
        <v>8.5608313520211983</v>
      </c>
      <c r="E4156">
        <v>8.5553393728038749</v>
      </c>
      <c r="F4156">
        <v>0</v>
      </c>
      <c r="G4156">
        <v>0</v>
      </c>
      <c r="I4156">
        <f t="shared" si="198"/>
        <v>9.4091088289175424</v>
      </c>
      <c r="J4156">
        <f t="shared" si="199"/>
        <v>12.66679770616491</v>
      </c>
      <c r="K4156">
        <f t="shared" si="200"/>
        <v>6.9248080496997995</v>
      </c>
      <c r="N4156">
        <v>-0.46981138369059694</v>
      </c>
      <c r="O4156">
        <v>-0.55213605377168073</v>
      </c>
      <c r="P4156">
        <v>-0.43805949024094709</v>
      </c>
      <c r="Q4156">
        <v>-0.43624913410809263</v>
      </c>
      <c r="R4156">
        <v>-0.42814577844880003</v>
      </c>
      <c r="S4156">
        <v>-0.57785011819843246</v>
      </c>
      <c r="T4156">
        <v>-0.64171679186947717</v>
      </c>
      <c r="U4156" s="18">
        <v>2</v>
      </c>
    </row>
    <row r="4157" spans="1:21" x14ac:dyDescent="0.25">
      <c r="A4157">
        <v>2.4300539999999273</v>
      </c>
      <c r="B4157">
        <v>31.880004999999983</v>
      </c>
      <c r="C4157">
        <v>24.330078999999841</v>
      </c>
      <c r="D4157">
        <v>8.5646247721915092</v>
      </c>
      <c r="E4157">
        <v>8.5608313520211983</v>
      </c>
      <c r="F4157">
        <v>0</v>
      </c>
      <c r="G4157">
        <v>0</v>
      </c>
      <c r="I4157">
        <f t="shared" si="198"/>
        <v>9.1082758669672579</v>
      </c>
      <c r="J4157">
        <f t="shared" si="199"/>
        <v>12.776613759529138</v>
      </c>
      <c r="K4157">
        <f t="shared" si="200"/>
        <v>6.6200391348769116</v>
      </c>
      <c r="N4157">
        <v>-0.64192038670733764</v>
      </c>
      <c r="O4157">
        <v>-0.46981378761260301</v>
      </c>
      <c r="P4157">
        <v>-0.43897820559093309</v>
      </c>
      <c r="Q4157">
        <v>-0.43734287750860251</v>
      </c>
      <c r="R4157">
        <v>8.9992710657962952E-2</v>
      </c>
      <c r="S4157">
        <v>-0.42814698175586602</v>
      </c>
      <c r="T4157">
        <v>1.2380326261731971</v>
      </c>
      <c r="U4157" s="18">
        <v>3</v>
      </c>
    </row>
    <row r="4158" spans="1:21" x14ac:dyDescent="0.25">
      <c r="A4158">
        <v>2.0400389999999788</v>
      </c>
      <c r="B4158">
        <v>2.4300539999999273</v>
      </c>
      <c r="C4158">
        <v>31.880004999999983</v>
      </c>
      <c r="D4158">
        <v>8.570232126743651</v>
      </c>
      <c r="E4158">
        <v>8.5646247721915092</v>
      </c>
      <c r="F4158">
        <v>12.479980000000069</v>
      </c>
      <c r="G4158">
        <v>0</v>
      </c>
      <c r="I4158">
        <f t="shared" si="198"/>
        <v>10.141243787238341</v>
      </c>
      <c r="J4158">
        <f t="shared" si="199"/>
        <v>10.34743163427714</v>
      </c>
      <c r="K4158">
        <f t="shared" si="200"/>
        <v>8.225714854039369</v>
      </c>
      <c r="N4158">
        <v>1.2375498076056552</v>
      </c>
      <c r="O4158">
        <v>-0.64192304498991026</v>
      </c>
      <c r="P4158">
        <v>-0.44026252829539952</v>
      </c>
      <c r="Q4158">
        <v>-0.43826105798347792</v>
      </c>
      <c r="R4158">
        <v>-0.84356902995749505</v>
      </c>
      <c r="S4158">
        <v>8.9986531162032091E-2</v>
      </c>
      <c r="T4158">
        <v>-0.67379952581507818</v>
      </c>
      <c r="U4158" s="18">
        <v>4</v>
      </c>
    </row>
    <row r="4159" spans="1:21" x14ac:dyDescent="0.25">
      <c r="A4159">
        <v>22.260009999999966</v>
      </c>
      <c r="B4159">
        <v>2.0400389999999788</v>
      </c>
      <c r="C4159">
        <v>2.4300539999999273</v>
      </c>
      <c r="D4159">
        <v>8.5687557674922097</v>
      </c>
      <c r="E4159">
        <v>8.570232126743651</v>
      </c>
      <c r="F4159">
        <v>14.569946000000073</v>
      </c>
      <c r="G4159">
        <v>12.479980000000069</v>
      </c>
      <c r="I4159">
        <f t="shared" si="198"/>
        <v>9.0274025161224998</v>
      </c>
      <c r="J4159">
        <f t="shared" si="199"/>
        <v>7.3412883899154915</v>
      </c>
      <c r="K4159">
        <f t="shared" si="200"/>
        <v>7.7564010091364439</v>
      </c>
      <c r="N4159">
        <v>-0.67399835498548066</v>
      </c>
      <c r="O4159">
        <v>1.2375499269994106</v>
      </c>
      <c r="P4159">
        <v>-0.43754979395584709</v>
      </c>
      <c r="Q4159">
        <v>-0.4395446329566165</v>
      </c>
      <c r="R4159">
        <v>1.3353111923193133</v>
      </c>
      <c r="S4159">
        <v>-0.84356624355022436</v>
      </c>
      <c r="T4159">
        <v>-0.4888214453308129</v>
      </c>
      <c r="U4159" s="18">
        <v>5</v>
      </c>
    </row>
    <row r="4160" spans="1:21" x14ac:dyDescent="0.25">
      <c r="A4160">
        <v>0</v>
      </c>
      <c r="B4160">
        <v>22.260009999999966</v>
      </c>
      <c r="C4160">
        <v>2.0400389999999788</v>
      </c>
      <c r="D4160">
        <v>8.5671863644230992</v>
      </c>
      <c r="E4160">
        <v>8.5687557674922097</v>
      </c>
      <c r="F4160">
        <v>0</v>
      </c>
      <c r="G4160">
        <v>14.569946000000073</v>
      </c>
      <c r="I4160">
        <f t="shared" si="198"/>
        <v>8.1475055097238336</v>
      </c>
      <c r="J4160">
        <f t="shared" si="199"/>
        <v>9.49223918538841</v>
      </c>
      <c r="K4160">
        <f t="shared" si="200"/>
        <v>6.30721098666125</v>
      </c>
      <c r="N4160">
        <v>-0.48904775171123416</v>
      </c>
      <c r="O4160">
        <v>-0.67400106067620769</v>
      </c>
      <c r="P4160">
        <v>-0.43890203174987386</v>
      </c>
      <c r="Q4160">
        <v>-0.4368334779681437</v>
      </c>
      <c r="R4160">
        <v>2.5540857952839469</v>
      </c>
      <c r="S4160">
        <v>1.3352930528163729</v>
      </c>
      <c r="T4160">
        <v>3.6074809264068102</v>
      </c>
      <c r="U4160" s="18">
        <v>1</v>
      </c>
    </row>
    <row r="4161" spans="1:21" x14ac:dyDescent="0.25">
      <c r="A4161">
        <v>14.519897000000128</v>
      </c>
      <c r="B4161">
        <v>0</v>
      </c>
      <c r="C4161">
        <v>22.260009999999966</v>
      </c>
      <c r="D4161">
        <v>8.5704771175198502</v>
      </c>
      <c r="E4161">
        <v>8.5671863644230992</v>
      </c>
      <c r="F4161">
        <v>22.940063999999893</v>
      </c>
      <c r="G4161">
        <v>0</v>
      </c>
      <c r="I4161">
        <f t="shared" si="198"/>
        <v>10.823115318942012</v>
      </c>
      <c r="J4161">
        <f t="shared" si="199"/>
        <v>9.1162138871759772</v>
      </c>
      <c r="K4161">
        <f t="shared" si="200"/>
        <v>9.3774931260834204</v>
      </c>
      <c r="N4161">
        <v>3.6066461427393848</v>
      </c>
      <c r="O4161">
        <v>-0.48905018406274348</v>
      </c>
      <c r="P4161">
        <v>-0.43986053098187494</v>
      </c>
      <c r="Q4161">
        <v>-0.43818492849074886</v>
      </c>
      <c r="R4161">
        <v>-0.84356902995749505</v>
      </c>
      <c r="S4161">
        <v>2.5540559507007319</v>
      </c>
      <c r="T4161">
        <v>-0.94753378849235326</v>
      </c>
      <c r="U4161" s="18">
        <v>2</v>
      </c>
    </row>
    <row r="4162" spans="1:21" x14ac:dyDescent="0.25">
      <c r="A4162">
        <v>19.959961000000021</v>
      </c>
      <c r="B4162">
        <v>14.519897000000128</v>
      </c>
      <c r="C4162">
        <v>0</v>
      </c>
      <c r="D4162">
        <v>8.5684178966843092</v>
      </c>
      <c r="E4162">
        <v>8.5704771175198502</v>
      </c>
      <c r="F4162">
        <v>26.56005899999991</v>
      </c>
      <c r="G4162">
        <v>22.940063999999893</v>
      </c>
      <c r="I4162">
        <f t="shared" si="198"/>
        <v>14.82820518348354</v>
      </c>
      <c r="J4162">
        <f t="shared" si="199"/>
        <v>8.4487685790713449</v>
      </c>
      <c r="K4162">
        <f t="shared" si="200"/>
        <v>14.560948964301097</v>
      </c>
      <c r="N4162">
        <v>-0.94769195633788306</v>
      </c>
      <c r="O4162">
        <v>3.6066497634298504</v>
      </c>
      <c r="P4162">
        <v>-0.43211599977787535</v>
      </c>
      <c r="Q4162">
        <v>-0.43914286968550514</v>
      </c>
      <c r="R4162">
        <v>1.2502846699238102</v>
      </c>
      <c r="S4162">
        <v>-0.84356624355022436</v>
      </c>
      <c r="T4162">
        <v>-0.89832637711809915</v>
      </c>
      <c r="U4162" s="18">
        <v>3</v>
      </c>
    </row>
    <row r="4163" spans="1:21" x14ac:dyDescent="0.25">
      <c r="A4163">
        <v>8.0100099999999657</v>
      </c>
      <c r="B4163">
        <v>19.959961000000021</v>
      </c>
      <c r="C4163">
        <v>14.519897000000128</v>
      </c>
      <c r="D4163">
        <v>8.569847509728584</v>
      </c>
      <c r="E4163">
        <v>8.5684178966843092</v>
      </c>
      <c r="F4163">
        <v>6.4599610000000212</v>
      </c>
      <c r="G4163">
        <v>26.56005899999991</v>
      </c>
      <c r="I4163">
        <f t="shared" ref="I4163:I4226" si="201">$O$17+$O$18*B4163+$O$19*C4163+$O$20*D4163+$O$21*E4163+$O$22*F4163+$O$23*G4163</f>
        <v>13.811532155684096</v>
      </c>
      <c r="J4163">
        <f t="shared" ref="J4163:J4226" si="202">$O$42+$O$43*B4163+$O$44*C4163+$O$45*D4163+$O$46*E4163</f>
        <v>10.499694156488008</v>
      </c>
      <c r="K4163">
        <f t="shared" ref="K4163:K4226" si="203">$X$66*B4163+$X$67*C4163+$X$68*D4163+$X$69*E4163+$X$70*F4163+$X$71*G4163</f>
        <v>12.8017843606243</v>
      </c>
      <c r="N4163">
        <v>-0.89849185438306545</v>
      </c>
      <c r="O4163">
        <v>-0.94769506652145052</v>
      </c>
      <c r="P4163">
        <v>-0.43404997753620311</v>
      </c>
      <c r="Q4163">
        <v>-0.43140284733942774</v>
      </c>
      <c r="R4163">
        <v>1.0226463134072843</v>
      </c>
      <c r="S4163">
        <v>1.2502673470134271</v>
      </c>
      <c r="T4163">
        <v>1.1011655482970444</v>
      </c>
      <c r="U4163" s="18">
        <v>4</v>
      </c>
    </row>
    <row r="4164" spans="1:21" x14ac:dyDescent="0.25">
      <c r="A4164">
        <v>11.140014999999948</v>
      </c>
      <c r="B4164">
        <v>8.0100099999999657</v>
      </c>
      <c r="C4164">
        <v>19.959961000000021</v>
      </c>
      <c r="D4164">
        <v>8.5725828876080907</v>
      </c>
      <c r="E4164">
        <v>8.569847509728584</v>
      </c>
      <c r="F4164">
        <v>9.1699220000000423</v>
      </c>
      <c r="G4164">
        <v>6.4599610000000212</v>
      </c>
      <c r="I4164">
        <f t="shared" si="201"/>
        <v>9.6316339638822033</v>
      </c>
      <c r="J4164">
        <f t="shared" si="202"/>
        <v>9.7532868840460303</v>
      </c>
      <c r="K4164">
        <f t="shared" si="203"/>
        <v>7.85086511065587</v>
      </c>
      <c r="N4164">
        <v>1.1007030603839976</v>
      </c>
      <c r="O4164">
        <v>-0.89849489185361042</v>
      </c>
      <c r="P4164">
        <v>-0.43587852449489989</v>
      </c>
      <c r="Q4164">
        <v>-0.43333569913793857</v>
      </c>
      <c r="R4164">
        <v>1.338857562359546</v>
      </c>
      <c r="S4164">
        <v>1.0226311767298848</v>
      </c>
      <c r="T4164">
        <v>1.1610106053627012</v>
      </c>
      <c r="U4164" s="18">
        <v>5</v>
      </c>
    </row>
    <row r="4165" spans="1:21" x14ac:dyDescent="0.25">
      <c r="A4165">
        <v>41.260009999999966</v>
      </c>
      <c r="B4165">
        <v>11.140014999999948</v>
      </c>
      <c r="C4165">
        <v>8.0100099999999657</v>
      </c>
      <c r="D4165">
        <v>8.5724478160864557</v>
      </c>
      <c r="E4165">
        <v>8.5725828876080907</v>
      </c>
      <c r="F4165">
        <v>15.319946000000073</v>
      </c>
      <c r="G4165">
        <v>9.1699220000000423</v>
      </c>
      <c r="I4165">
        <f t="shared" si="201"/>
        <v>10.150858053213481</v>
      </c>
      <c r="J4165">
        <f t="shared" si="202"/>
        <v>8.8898959455715705</v>
      </c>
      <c r="K4165">
        <f t="shared" si="203"/>
        <v>8.7645780746629338</v>
      </c>
      <c r="N4165">
        <v>1.1605392278817808</v>
      </c>
      <c r="O4165">
        <v>1.1007029775314114</v>
      </c>
      <c r="P4165">
        <v>-0.43346137552241504</v>
      </c>
      <c r="Q4165">
        <v>-0.43516318151851902</v>
      </c>
      <c r="R4165">
        <v>-0.6433934073238109</v>
      </c>
      <c r="S4165">
        <v>1.3388393887973578</v>
      </c>
      <c r="T4165">
        <v>-0.94753378849235326</v>
      </c>
      <c r="U4165" s="18">
        <v>1</v>
      </c>
    </row>
    <row r="4166" spans="1:21" x14ac:dyDescent="0.25">
      <c r="A4166">
        <v>9.910033999999996</v>
      </c>
      <c r="B4166">
        <v>41.260009999999966</v>
      </c>
      <c r="C4166">
        <v>11.140014999999948</v>
      </c>
      <c r="D4166">
        <v>8.5730641308209528</v>
      </c>
      <c r="E4166">
        <v>8.5724478160864557</v>
      </c>
      <c r="F4166">
        <v>0</v>
      </c>
      <c r="G4166">
        <v>15.319946000000073</v>
      </c>
      <c r="I4166">
        <f t="shared" si="201"/>
        <v>11.461538492855565</v>
      </c>
      <c r="J4166">
        <f t="shared" si="202"/>
        <v>12.468362372791161</v>
      </c>
      <c r="K4166">
        <f t="shared" si="203"/>
        <v>9.6515706996913622</v>
      </c>
      <c r="N4166">
        <v>-0.94769195633788306</v>
      </c>
      <c r="O4166">
        <v>1.1605392334613001</v>
      </c>
      <c r="P4166">
        <v>-0.4309183851892458</v>
      </c>
      <c r="Q4166">
        <v>-0.43274743980762387</v>
      </c>
      <c r="R4166">
        <v>2.5638275734313778</v>
      </c>
      <c r="S4166">
        <v>-0.64339254339812635</v>
      </c>
      <c r="T4166">
        <v>7.3605029615715536E-2</v>
      </c>
      <c r="U4166" s="18">
        <v>2</v>
      </c>
    </row>
    <row r="4167" spans="1:21" x14ac:dyDescent="0.25">
      <c r="A4167">
        <v>8.0899650000001202</v>
      </c>
      <c r="B4167">
        <v>9.910033999999996</v>
      </c>
      <c r="C4167">
        <v>41.260009999999966</v>
      </c>
      <c r="D4167">
        <v>8.5809083702903983</v>
      </c>
      <c r="E4167">
        <v>8.5730641308209528</v>
      </c>
      <c r="F4167">
        <v>7.7999270000000251</v>
      </c>
      <c r="G4167">
        <v>0</v>
      </c>
      <c r="I4167">
        <f t="shared" si="201"/>
        <v>11.188906681895984</v>
      </c>
      <c r="J4167">
        <f t="shared" si="202"/>
        <v>12.105157001845271</v>
      </c>
      <c r="K4167">
        <f t="shared" si="203"/>
        <v>9.062427602954326</v>
      </c>
      <c r="N4167">
        <v>7.3295178685952422E-2</v>
      </c>
      <c r="O4167">
        <v>-0.94769506652145052</v>
      </c>
      <c r="P4167">
        <v>-0.43285077366793179</v>
      </c>
      <c r="Q4167">
        <v>-0.43020593000075219</v>
      </c>
      <c r="R4167">
        <v>0.93763050833176897</v>
      </c>
      <c r="S4167">
        <v>2.5637976352883736</v>
      </c>
      <c r="T4167">
        <v>2.0805889746746522</v>
      </c>
      <c r="U4167" s="18">
        <v>3</v>
      </c>
    </row>
    <row r="4168" spans="1:21" x14ac:dyDescent="0.25">
      <c r="A4168">
        <v>15.119995000000017</v>
      </c>
      <c r="B4168">
        <v>8.0899650000001202</v>
      </c>
      <c r="C4168">
        <v>9.910033999999996</v>
      </c>
      <c r="D4168">
        <v>8.5812272583973339</v>
      </c>
      <c r="E4168">
        <v>8.5809083702903983</v>
      </c>
      <c r="F4168">
        <v>8.2299809999999525</v>
      </c>
      <c r="G4168">
        <v>7.7999270000000251</v>
      </c>
      <c r="I4168">
        <f t="shared" si="201"/>
        <v>8.2638747682237206</v>
      </c>
      <c r="J4168">
        <f t="shared" si="202"/>
        <v>8.7534822828346961</v>
      </c>
      <c r="K4168">
        <f t="shared" si="203"/>
        <v>6.4978923260631261</v>
      </c>
      <c r="N4168">
        <v>2.0799810002092887</v>
      </c>
      <c r="O4168">
        <v>7.3293577423252362E-2</v>
      </c>
      <c r="P4168">
        <v>-0.43261598429737302</v>
      </c>
      <c r="Q4168">
        <v>-0.43213719344489809</v>
      </c>
      <c r="R4168">
        <v>-0.84356902995749505</v>
      </c>
      <c r="S4168">
        <v>0.93761618814399816</v>
      </c>
      <c r="T4168">
        <v>2.2837360688874653</v>
      </c>
      <c r="U4168" s="18">
        <v>4</v>
      </c>
    </row>
    <row r="4169" spans="1:21" x14ac:dyDescent="0.25">
      <c r="A4169">
        <v>10.010009999999966</v>
      </c>
      <c r="B4169">
        <v>15.119995000000017</v>
      </c>
      <c r="C4169">
        <v>8.0899650000001202</v>
      </c>
      <c r="D4169">
        <v>8.5811094214440118</v>
      </c>
      <c r="E4169">
        <v>8.5812272583973339</v>
      </c>
      <c r="F4169">
        <v>7.2399900000000343</v>
      </c>
      <c r="G4169">
        <v>8.2299809999999525</v>
      </c>
      <c r="I4169">
        <f t="shared" si="201"/>
        <v>8.5496395784586223</v>
      </c>
      <c r="J4169">
        <f t="shared" si="202"/>
        <v>9.3319591126881978</v>
      </c>
      <c r="K4169">
        <f t="shared" si="203"/>
        <v>6.7558095670640128</v>
      </c>
      <c r="N4169">
        <v>2.2830979183311952</v>
      </c>
      <c r="O4169">
        <v>2.0799823646353879</v>
      </c>
      <c r="P4169">
        <v>-0.42812473795866485</v>
      </c>
      <c r="Q4169">
        <v>-0.43190254076846396</v>
      </c>
      <c r="R4169">
        <v>-0.48308214068023558</v>
      </c>
      <c r="S4169">
        <v>-0.84356624355022436</v>
      </c>
      <c r="T4169">
        <v>-0.66844814431235133</v>
      </c>
      <c r="U4169" s="18">
        <v>5</v>
      </c>
    </row>
    <row r="4170" spans="1:21" x14ac:dyDescent="0.25">
      <c r="A4170">
        <v>0</v>
      </c>
      <c r="B4170">
        <v>10.010009999999966</v>
      </c>
      <c r="C4170">
        <v>15.119995000000017</v>
      </c>
      <c r="D4170">
        <v>8.582677499520404</v>
      </c>
      <c r="E4170">
        <v>8.5811094214440118</v>
      </c>
      <c r="F4170">
        <v>6.7299800000000687</v>
      </c>
      <c r="G4170">
        <v>7.2399900000000343</v>
      </c>
      <c r="I4170">
        <f t="shared" si="201"/>
        <v>8.7512169858932598</v>
      </c>
      <c r="J4170">
        <f t="shared" si="202"/>
        <v>9.4862282165313303</v>
      </c>
      <c r="K4170">
        <f t="shared" si="203"/>
        <v>6.8933266154519472</v>
      </c>
      <c r="N4170">
        <v>-0.66864776839333495</v>
      </c>
      <c r="O4170">
        <v>2.2830995829445797</v>
      </c>
      <c r="P4170">
        <v>-0.42320492757450562</v>
      </c>
      <c r="Q4170">
        <v>-0.42741390922865086</v>
      </c>
      <c r="R4170">
        <v>1.9996186914802017</v>
      </c>
      <c r="S4170">
        <v>-0.4830828163798766</v>
      </c>
      <c r="T4170">
        <v>-0.94753378849235326</v>
      </c>
      <c r="U4170" s="18">
        <v>1</v>
      </c>
    </row>
    <row r="4171" spans="1:21" x14ac:dyDescent="0.25">
      <c r="A4171">
        <v>11.25</v>
      </c>
      <c r="B4171">
        <v>0</v>
      </c>
      <c r="C4171">
        <v>10.010009999999966</v>
      </c>
      <c r="D4171">
        <v>8.5830197034284552</v>
      </c>
      <c r="E4171">
        <v>8.582677499520404</v>
      </c>
      <c r="F4171">
        <v>19.449951000000056</v>
      </c>
      <c r="G4171">
        <v>6.7299800000000687</v>
      </c>
      <c r="I4171">
        <f t="shared" si="201"/>
        <v>9.7494522174797282</v>
      </c>
      <c r="J4171">
        <f t="shared" si="202"/>
        <v>7.8876277840993287</v>
      </c>
      <c r="K4171">
        <f t="shared" si="203"/>
        <v>8.4438095892222282</v>
      </c>
      <c r="N4171">
        <v>-0.94769195633788306</v>
      </c>
      <c r="O4171">
        <v>-0.66865046617640911</v>
      </c>
      <c r="P4171">
        <v>-0.42454569260316399</v>
      </c>
      <c r="Q4171">
        <v>-0.42249696315292329</v>
      </c>
      <c r="R4171">
        <v>2.2990063166703192</v>
      </c>
      <c r="S4171">
        <v>1.9995941719849428</v>
      </c>
      <c r="T4171">
        <v>0.40292916277212271</v>
      </c>
      <c r="U4171" s="18">
        <v>2</v>
      </c>
    </row>
    <row r="4172" spans="1:21" x14ac:dyDescent="0.25">
      <c r="A4172">
        <v>14.109985000000052</v>
      </c>
      <c r="B4172">
        <v>11.25</v>
      </c>
      <c r="C4172">
        <v>0</v>
      </c>
      <c r="D4172">
        <v>8.5809624120326191</v>
      </c>
      <c r="E4172">
        <v>8.5830197034284552</v>
      </c>
      <c r="F4172">
        <v>1.5999750000000859</v>
      </c>
      <c r="G4172">
        <v>19.449951000000056</v>
      </c>
      <c r="I4172">
        <f t="shared" si="201"/>
        <v>8.2218233790035722</v>
      </c>
      <c r="J4172">
        <f t="shared" si="202"/>
        <v>8.0985729028979634</v>
      </c>
      <c r="K4172">
        <f t="shared" si="203"/>
        <v>6.6739560303057939</v>
      </c>
      <c r="N4172">
        <v>0.40257039302804776</v>
      </c>
      <c r="O4172">
        <v>-0.94769506652145052</v>
      </c>
      <c r="P4172">
        <v>-0.4264772825264237</v>
      </c>
      <c r="Q4172">
        <v>-0.42383694758959201</v>
      </c>
      <c r="R4172">
        <v>-0.4591656882647443</v>
      </c>
      <c r="S4172">
        <v>2.2989789218639261</v>
      </c>
      <c r="T4172">
        <v>1.1471229748412559</v>
      </c>
      <c r="U4172" s="18">
        <v>3</v>
      </c>
    </row>
    <row r="4173" spans="1:21" x14ac:dyDescent="0.25">
      <c r="A4173">
        <v>27.660033999999996</v>
      </c>
      <c r="B4173">
        <v>14.109985000000052</v>
      </c>
      <c r="C4173">
        <v>11.25</v>
      </c>
      <c r="D4173">
        <v>8.5816020088665432</v>
      </c>
      <c r="E4173">
        <v>8.5809624120326191</v>
      </c>
      <c r="F4173">
        <v>21.719970999999987</v>
      </c>
      <c r="G4173">
        <v>1.5999750000000859</v>
      </c>
      <c r="I4173">
        <f t="shared" si="201"/>
        <v>10.658215316558756</v>
      </c>
      <c r="J4173">
        <f t="shared" si="202"/>
        <v>9.5406679558369838</v>
      </c>
      <c r="K4173">
        <f t="shared" si="203"/>
        <v>9.2221503717257107</v>
      </c>
      <c r="N4173">
        <v>1.1466536602714628</v>
      </c>
      <c r="O4173">
        <v>0.40256927840247075</v>
      </c>
      <c r="P4173">
        <v>-0.4255465463772789</v>
      </c>
      <c r="Q4173">
        <v>-0.42576741294322978</v>
      </c>
      <c r="R4173">
        <v>-0.60796212460009547</v>
      </c>
      <c r="S4173">
        <v>-0.45916659365738571</v>
      </c>
      <c r="T4173">
        <v>1.4614891584056848</v>
      </c>
      <c r="U4173" s="18">
        <v>4</v>
      </c>
    </row>
    <row r="4174" spans="1:21" x14ac:dyDescent="0.25">
      <c r="A4174">
        <v>5.2999260000001414</v>
      </c>
      <c r="B4174">
        <v>27.660033999999996</v>
      </c>
      <c r="C4174">
        <v>14.109985000000052</v>
      </c>
      <c r="D4174">
        <v>8.5829264896981527</v>
      </c>
      <c r="E4174">
        <v>8.5816020088665432</v>
      </c>
      <c r="F4174">
        <v>0</v>
      </c>
      <c r="G4174">
        <v>21.719970999999987</v>
      </c>
      <c r="I4174">
        <f t="shared" si="201"/>
        <v>11.996526929458053</v>
      </c>
      <c r="J4174">
        <f t="shared" si="202"/>
        <v>11.296943975826931</v>
      </c>
      <c r="K4174">
        <f t="shared" si="203"/>
        <v>10.476810595113751</v>
      </c>
      <c r="N4174">
        <v>1.4609731469211762</v>
      </c>
      <c r="O4174">
        <v>1.1466536453294474</v>
      </c>
      <c r="P4174">
        <v>-0.42303983155412761</v>
      </c>
      <c r="Q4174">
        <v>-0.4248372186676922</v>
      </c>
      <c r="R4174">
        <v>-0.84356902995749505</v>
      </c>
      <c r="S4174">
        <v>-0.60796160095554852</v>
      </c>
      <c r="T4174">
        <v>-0.53693255486389513</v>
      </c>
      <c r="U4174" s="18">
        <v>5</v>
      </c>
    </row>
    <row r="4175" spans="1:21" x14ac:dyDescent="0.25">
      <c r="A4175">
        <v>0.66992100000015853</v>
      </c>
      <c r="B4175">
        <v>5.2999260000001414</v>
      </c>
      <c r="C4175">
        <v>27.660033999999996</v>
      </c>
      <c r="D4175">
        <v>8.5874958567664876</v>
      </c>
      <c r="E4175">
        <v>8.5829264896981527</v>
      </c>
      <c r="F4175">
        <v>7.2199709999999868</v>
      </c>
      <c r="G4175">
        <v>0</v>
      </c>
      <c r="I4175">
        <f t="shared" si="201"/>
        <v>8.638848942099969</v>
      </c>
      <c r="J4175">
        <f t="shared" si="202"/>
        <v>10.239317408281821</v>
      </c>
      <c r="K4175">
        <f t="shared" si="203"/>
        <v>6.4840136227013492</v>
      </c>
      <c r="N4175">
        <v>-0.53715171467290956</v>
      </c>
      <c r="O4175">
        <v>1.4609735965131556</v>
      </c>
      <c r="P4175">
        <v>-0.41986857070523792</v>
      </c>
      <c r="Q4175">
        <v>-0.4223319632512747</v>
      </c>
      <c r="R4175">
        <v>-0.41930133227463551</v>
      </c>
      <c r="S4175">
        <v>-0.84356624355022436</v>
      </c>
      <c r="T4175">
        <v>-0.94753378849235326</v>
      </c>
      <c r="U4175" s="18">
        <v>1</v>
      </c>
    </row>
    <row r="4176" spans="1:21" x14ac:dyDescent="0.25">
      <c r="A4176">
        <v>17.780029999999897</v>
      </c>
      <c r="B4176">
        <v>0.66992100000015853</v>
      </c>
      <c r="C4176">
        <v>5.2999260000001414</v>
      </c>
      <c r="D4176">
        <v>8.5867086034482973</v>
      </c>
      <c r="E4176">
        <v>8.5874958567664876</v>
      </c>
      <c r="F4176">
        <v>10.040039999999863</v>
      </c>
      <c r="G4176">
        <v>7.2199709999999868</v>
      </c>
      <c r="I4176">
        <f t="shared" si="201"/>
        <v>7.1535553822971467</v>
      </c>
      <c r="J4176">
        <f t="shared" si="202"/>
        <v>7.4874575284737102</v>
      </c>
      <c r="K4176">
        <f t="shared" si="203"/>
        <v>5.444098690346129</v>
      </c>
      <c r="N4176">
        <v>-0.94769195633788306</v>
      </c>
      <c r="O4176">
        <v>-0.53715421811745334</v>
      </c>
      <c r="P4176">
        <v>-0.42093006383091958</v>
      </c>
      <c r="Q4176">
        <v>-0.41916254870711606</v>
      </c>
      <c r="R4176">
        <v>0.35837123192500625</v>
      </c>
      <c r="S4176">
        <v>-0.41930262052353745</v>
      </c>
      <c r="T4176">
        <v>1.3000314731526941</v>
      </c>
      <c r="U4176" s="18">
        <v>2</v>
      </c>
    </row>
    <row r="4177" spans="1:21" x14ac:dyDescent="0.25">
      <c r="A4177">
        <v>19.339966000000004</v>
      </c>
      <c r="B4177">
        <v>17.780029999999897</v>
      </c>
      <c r="C4177">
        <v>0.66992100000015853</v>
      </c>
      <c r="D4177">
        <v>8.5848132748384227</v>
      </c>
      <c r="E4177">
        <v>8.5867086034482973</v>
      </c>
      <c r="F4177">
        <v>4.1999510000000555</v>
      </c>
      <c r="G4177">
        <v>10.040039999999863</v>
      </c>
      <c r="I4177">
        <f t="shared" si="201"/>
        <v>7.4509018981844974</v>
      </c>
      <c r="J4177">
        <f t="shared" si="202"/>
        <v>8.8747227982793007</v>
      </c>
      <c r="K4177">
        <f t="shared" si="203"/>
        <v>5.5981846869435188</v>
      </c>
      <c r="N4177">
        <v>1.2995394450867355</v>
      </c>
      <c r="O4177">
        <v>-0.94769506652145052</v>
      </c>
      <c r="P4177">
        <v>-0.42286018859393637</v>
      </c>
      <c r="Q4177">
        <v>-0.42022342383261629</v>
      </c>
      <c r="R4177">
        <v>-0.84356902995749505</v>
      </c>
      <c r="S4177">
        <v>0.35836247492858625</v>
      </c>
      <c r="T4177">
        <v>-0.94753378849235326</v>
      </c>
      <c r="U4177" s="18">
        <v>3</v>
      </c>
    </row>
    <row r="4178" spans="1:21" x14ac:dyDescent="0.25">
      <c r="A4178">
        <v>11.200072999999975</v>
      </c>
      <c r="B4178">
        <v>19.339966000000004</v>
      </c>
      <c r="C4178">
        <v>17.780029999999897</v>
      </c>
      <c r="D4178">
        <v>8.5870141404978675</v>
      </c>
      <c r="E4178">
        <v>8.5848132748384227</v>
      </c>
      <c r="F4178">
        <v>4.7399900000000343</v>
      </c>
      <c r="G4178">
        <v>4.1999510000000555</v>
      </c>
      <c r="I4178">
        <f t="shared" si="201"/>
        <v>8.9248171818237285</v>
      </c>
      <c r="J4178">
        <f t="shared" si="202"/>
        <v>10.766139121111904</v>
      </c>
      <c r="K4178">
        <f t="shared" si="203"/>
        <v>6.8393814187526196</v>
      </c>
      <c r="N4178">
        <v>-0.94769195633788306</v>
      </c>
      <c r="O4178">
        <v>1.2995396560952175</v>
      </c>
      <c r="P4178">
        <v>-0.42003296283200564</v>
      </c>
      <c r="Q4178">
        <v>-0.42215242487902593</v>
      </c>
      <c r="R4178">
        <v>0.5178066898081729</v>
      </c>
      <c r="S4178">
        <v>-0.84356624355022436</v>
      </c>
      <c r="T4178">
        <v>-0.73903531277681345</v>
      </c>
      <c r="U4178" s="18">
        <v>4</v>
      </c>
    </row>
    <row r="4179" spans="1:21" x14ac:dyDescent="0.25">
      <c r="A4179">
        <v>6.0299070000000938</v>
      </c>
      <c r="B4179">
        <v>11.200072999999975</v>
      </c>
      <c r="C4179">
        <v>19.339966000000004</v>
      </c>
      <c r="D4179">
        <v>8.5895872325915512</v>
      </c>
      <c r="E4179">
        <v>8.5870141404978675</v>
      </c>
      <c r="F4179">
        <v>0</v>
      </c>
      <c r="G4179">
        <v>4.7399900000000343</v>
      </c>
      <c r="I4179">
        <f t="shared" si="201"/>
        <v>7.439937465607569</v>
      </c>
      <c r="J4179">
        <f t="shared" si="202"/>
        <v>10.042035736762262</v>
      </c>
      <c r="K4179">
        <f t="shared" si="203"/>
        <v>5.1675365880086366</v>
      </c>
      <c r="N4179">
        <v>-0.73922445162383066</v>
      </c>
      <c r="O4179">
        <v>-0.94769506652145052</v>
      </c>
      <c r="P4179">
        <v>-0.42196236943008503</v>
      </c>
      <c r="Q4179">
        <v>-0.41932684512496049</v>
      </c>
      <c r="R4179">
        <v>0.65952119195592895</v>
      </c>
      <c r="S4179">
        <v>0.51779640159767237</v>
      </c>
      <c r="T4179">
        <v>-0.94753378849235326</v>
      </c>
      <c r="U4179" s="18">
        <v>5</v>
      </c>
    </row>
    <row r="4180" spans="1:21" x14ac:dyDescent="0.25">
      <c r="A4180">
        <v>7.9602049999998599</v>
      </c>
      <c r="B4180">
        <v>6.0299070000000938</v>
      </c>
      <c r="C4180">
        <v>11.200072999999975</v>
      </c>
      <c r="D4180">
        <v>8.5902117507177245</v>
      </c>
      <c r="E4180">
        <v>8.5895872325915512</v>
      </c>
      <c r="F4180">
        <v>4.7399900000000343</v>
      </c>
      <c r="G4180">
        <v>0</v>
      </c>
      <c r="I4180">
        <f t="shared" si="201"/>
        <v>5.7648170033034223</v>
      </c>
      <c r="J4180">
        <f t="shared" si="202"/>
        <v>8.6630133341750906</v>
      </c>
      <c r="K4180">
        <f t="shared" si="203"/>
        <v>3.4937939769984778</v>
      </c>
      <c r="N4180">
        <v>-0.94769195633788306</v>
      </c>
      <c r="O4180">
        <v>-0.73922725371246023</v>
      </c>
      <c r="P4180">
        <v>-0.42344981950298249</v>
      </c>
      <c r="Q4180">
        <v>-0.4212551284245476</v>
      </c>
      <c r="R4180">
        <v>3.4539785880164944</v>
      </c>
      <c r="S4180">
        <v>0.65950954272295581</v>
      </c>
      <c r="T4180">
        <v>-7.5035344186363359E-2</v>
      </c>
      <c r="U4180" s="18">
        <v>1</v>
      </c>
    </row>
    <row r="4181" spans="1:21" x14ac:dyDescent="0.25">
      <c r="A4181">
        <v>0</v>
      </c>
      <c r="B4181">
        <v>7.9602049999998599</v>
      </c>
      <c r="C4181">
        <v>6.0299070000000938</v>
      </c>
      <c r="D4181">
        <v>8.5895993841186549</v>
      </c>
      <c r="E4181">
        <v>8.5902117507177245</v>
      </c>
      <c r="F4181">
        <v>8.0699469999999565</v>
      </c>
      <c r="G4181">
        <v>4.7399900000000343</v>
      </c>
      <c r="I4181">
        <f t="shared" si="201"/>
        <v>6.9780651189930509</v>
      </c>
      <c r="J4181">
        <f t="shared" si="202"/>
        <v>8.351706479553334</v>
      </c>
      <c r="K4181">
        <f t="shared" si="203"/>
        <v>5.0670862546359361</v>
      </c>
      <c r="N4181">
        <v>-7.5323115620234166E-2</v>
      </c>
      <c r="O4181">
        <v>-0.94769506652145052</v>
      </c>
      <c r="P4181">
        <v>-0.42537746358413592</v>
      </c>
      <c r="Q4181">
        <v>-0.42274171250557696</v>
      </c>
      <c r="R4181">
        <v>7.6151377565436005E-3</v>
      </c>
      <c r="S4181">
        <v>3.4539401008857968</v>
      </c>
      <c r="T4181">
        <v>-0.94753378849235326</v>
      </c>
      <c r="U4181" s="18">
        <v>2</v>
      </c>
    </row>
    <row r="4182" spans="1:21" x14ac:dyDescent="0.25">
      <c r="A4182">
        <v>3.5600589999999102</v>
      </c>
      <c r="B4182">
        <v>0</v>
      </c>
      <c r="C4182">
        <v>7.9602049999998599</v>
      </c>
      <c r="D4182">
        <v>8.5894488833094442</v>
      </c>
      <c r="E4182">
        <v>8.5895993841186549</v>
      </c>
      <c r="F4182">
        <v>13.690063999999893</v>
      </c>
      <c r="G4182">
        <v>8.0699469999999565</v>
      </c>
      <c r="I4182">
        <f t="shared" si="201"/>
        <v>8.4713573497625791</v>
      </c>
      <c r="J4182">
        <f t="shared" si="202"/>
        <v>7.6834545836175554</v>
      </c>
      <c r="K4182">
        <f t="shared" si="203"/>
        <v>6.9652376501403204</v>
      </c>
      <c r="N4182">
        <v>-0.94769195633788306</v>
      </c>
      <c r="O4182">
        <v>-7.5324936526490804E-2</v>
      </c>
      <c r="P4182">
        <v>-0.42545953602940023</v>
      </c>
      <c r="Q4182">
        <v>-0.42466823431437356</v>
      </c>
      <c r="R4182">
        <v>2.0492138425791073</v>
      </c>
      <c r="S4182">
        <v>7.6097494127267198E-3</v>
      </c>
      <c r="T4182">
        <v>-0.94753378849235326</v>
      </c>
      <c r="U4182" s="18">
        <v>3</v>
      </c>
    </row>
    <row r="4183" spans="1:21" x14ac:dyDescent="0.25">
      <c r="A4183">
        <v>4.7800290000000132</v>
      </c>
      <c r="B4183">
        <v>3.5600589999999102</v>
      </c>
      <c r="C4183">
        <v>0</v>
      </c>
      <c r="D4183">
        <v>8.5873954649773125</v>
      </c>
      <c r="E4183">
        <v>8.5894488833094442</v>
      </c>
      <c r="F4183">
        <v>9.9899900000000343</v>
      </c>
      <c r="G4183">
        <v>13.690063999999893</v>
      </c>
      <c r="I4183">
        <f t="shared" si="201"/>
        <v>8.0727980354675068</v>
      </c>
      <c r="J4183">
        <f t="shared" si="202"/>
        <v>7.2675098133742599</v>
      </c>
      <c r="K4183">
        <f t="shared" si="203"/>
        <v>6.6479429460635693</v>
      </c>
      <c r="N4183">
        <v>-0.94769195633788306</v>
      </c>
      <c r="O4183">
        <v>-0.94769506652145052</v>
      </c>
      <c r="P4183">
        <v>-0.42738576001256806</v>
      </c>
      <c r="Q4183">
        <v>-0.42475025897714658</v>
      </c>
      <c r="R4183">
        <v>3.2741838536509391</v>
      </c>
      <c r="S4183">
        <v>2.0491888467732791</v>
      </c>
      <c r="T4183">
        <v>0.59539936982515096</v>
      </c>
      <c r="U4183" s="18">
        <v>4</v>
      </c>
    </row>
    <row r="4184" spans="1:21" x14ac:dyDescent="0.25">
      <c r="A4184">
        <v>20.159912000000077</v>
      </c>
      <c r="B4184">
        <v>4.7800290000000132</v>
      </c>
      <c r="C4184">
        <v>3.5600589999999102</v>
      </c>
      <c r="D4184">
        <v>8.5861939027246894</v>
      </c>
      <c r="E4184">
        <v>8.5873954649773125</v>
      </c>
      <c r="F4184">
        <v>5.9300539999999273</v>
      </c>
      <c r="G4184">
        <v>9.9899900000000343</v>
      </c>
      <c r="I4184">
        <f t="shared" si="201"/>
        <v>6.9950342015272362</v>
      </c>
      <c r="J4184">
        <f t="shared" si="202"/>
        <v>7.7575234331052538</v>
      </c>
      <c r="K4184">
        <f t="shared" si="203"/>
        <v>5.2224232784209903</v>
      </c>
      <c r="N4184">
        <v>0.59501200996765446</v>
      </c>
      <c r="O4184">
        <v>-0.94769506652145052</v>
      </c>
      <c r="P4184">
        <v>-0.4293110514254212</v>
      </c>
      <c r="Q4184">
        <v>-0.42667536151473717</v>
      </c>
      <c r="R4184">
        <v>1.5930721266785171</v>
      </c>
      <c r="S4184">
        <v>3.2741470932642951</v>
      </c>
      <c r="T4184">
        <v>7.1464391474649086E-2</v>
      </c>
      <c r="U4184" s="18">
        <v>5</v>
      </c>
    </row>
    <row r="4185" spans="1:21" x14ac:dyDescent="0.25">
      <c r="A4185">
        <v>13.93994100000009</v>
      </c>
      <c r="B4185">
        <v>20.159912000000077</v>
      </c>
      <c r="C4185">
        <v>4.7800290000000132</v>
      </c>
      <c r="D4185">
        <v>8.5852844248506806</v>
      </c>
      <c r="E4185">
        <v>8.5861939027246894</v>
      </c>
      <c r="F4185">
        <v>7.4399410000000898</v>
      </c>
      <c r="G4185">
        <v>5.9300539999999273</v>
      </c>
      <c r="I4185">
        <f t="shared" si="201"/>
        <v>8.090112848712625</v>
      </c>
      <c r="J4185">
        <f t="shared" si="202"/>
        <v>9.5462991475135084</v>
      </c>
      <c r="K4185">
        <f t="shared" si="203"/>
        <v>6.20023671545965</v>
      </c>
      <c r="N4185">
        <v>7.1154858521824765E-2</v>
      </c>
      <c r="O4185">
        <v>0.59501117975229345</v>
      </c>
      <c r="P4185">
        <v>-0.42797570702596727</v>
      </c>
      <c r="Q4185">
        <v>-0.42859953202495449</v>
      </c>
      <c r="R4185">
        <v>1.3725264216695741</v>
      </c>
      <c r="S4185">
        <v>1.5930515116461217</v>
      </c>
      <c r="T4185">
        <v>1.1428548503318969</v>
      </c>
      <c r="U4185" s="18">
        <v>1</v>
      </c>
    </row>
    <row r="4186" spans="1:21" x14ac:dyDescent="0.25">
      <c r="A4186">
        <v>4.149902000000111</v>
      </c>
      <c r="B4186">
        <v>13.93994100000009</v>
      </c>
      <c r="C4186">
        <v>20.159912000000077</v>
      </c>
      <c r="D4186">
        <v>8.5880495054945296</v>
      </c>
      <c r="E4186">
        <v>8.5852844248506806</v>
      </c>
      <c r="F4186">
        <v>0</v>
      </c>
      <c r="G4186">
        <v>7.4399410000000898</v>
      </c>
      <c r="I4186">
        <f t="shared" si="201"/>
        <v>8.416561050703498</v>
      </c>
      <c r="J4186">
        <f t="shared" si="202"/>
        <v>10.420886287681324</v>
      </c>
      <c r="K4186">
        <f t="shared" si="203"/>
        <v>6.2642409731853377</v>
      </c>
      <c r="N4186">
        <v>1.1423861697623767</v>
      </c>
      <c r="O4186">
        <v>7.1153254095937188E-2</v>
      </c>
      <c r="P4186">
        <v>-0.42774764111570596</v>
      </c>
      <c r="Q4186">
        <v>-0.42726496506160555</v>
      </c>
      <c r="R4186">
        <v>0.35039178861838033</v>
      </c>
      <c r="S4186">
        <v>1.3725079247525178</v>
      </c>
      <c r="T4186">
        <v>0.12064571315329489</v>
      </c>
      <c r="U4186" s="18">
        <v>2</v>
      </c>
    </row>
    <row r="4187" spans="1:21" x14ac:dyDescent="0.25">
      <c r="A4187">
        <v>18.449951000000056</v>
      </c>
      <c r="B4187">
        <v>4.149902000000111</v>
      </c>
      <c r="C4187">
        <v>13.93994100000009</v>
      </c>
      <c r="D4187">
        <v>8.5893277217578454</v>
      </c>
      <c r="E4187">
        <v>8.5880495054945296</v>
      </c>
      <c r="F4187">
        <v>6.3100589999999102</v>
      </c>
      <c r="G4187">
        <v>0</v>
      </c>
      <c r="I4187">
        <f t="shared" si="201"/>
        <v>6.3304746238516749</v>
      </c>
      <c r="J4187">
        <f t="shared" si="202"/>
        <v>8.7347348767703465</v>
      </c>
      <c r="K4187">
        <f t="shared" si="203"/>
        <v>4.1314762169204693</v>
      </c>
      <c r="N4187">
        <v>0.12032887465647735</v>
      </c>
      <c r="O4187">
        <v>1.1423861485134204</v>
      </c>
      <c r="P4187">
        <v>-0.42525728936977714</v>
      </c>
      <c r="Q4187">
        <v>-0.42703703193107739</v>
      </c>
      <c r="R4187">
        <v>3.9331610361450493</v>
      </c>
      <c r="S4187">
        <v>0.35038310825633079</v>
      </c>
      <c r="T4187">
        <v>3.6277773195786809</v>
      </c>
      <c r="U4187" s="18">
        <v>3</v>
      </c>
    </row>
    <row r="4188" spans="1:21" x14ac:dyDescent="0.25">
      <c r="A4188">
        <v>0.83007899999984147</v>
      </c>
      <c r="B4188">
        <v>18.449951000000056</v>
      </c>
      <c r="C4188">
        <v>4.149902000000111</v>
      </c>
      <c r="D4188">
        <v>8.5882676869627748</v>
      </c>
      <c r="E4188">
        <v>8.5893277217578454</v>
      </c>
      <c r="F4188">
        <v>12.640136999999868</v>
      </c>
      <c r="G4188">
        <v>6.3100589999999102</v>
      </c>
      <c r="I4188">
        <f t="shared" si="201"/>
        <v>9.0688893634119712</v>
      </c>
      <c r="J4188">
        <f t="shared" si="202"/>
        <v>9.2985990760631534</v>
      </c>
      <c r="K4188">
        <f t="shared" si="203"/>
        <v>7.4307113554048962</v>
      </c>
      <c r="N4188">
        <v>3.6269395210229165</v>
      </c>
      <c r="O4188">
        <v>0.12032734290505993</v>
      </c>
      <c r="P4188">
        <v>-0.42492616281592371</v>
      </c>
      <c r="Q4188">
        <v>-0.424548130065316</v>
      </c>
      <c r="R4188">
        <v>0.28573534859813582</v>
      </c>
      <c r="S4188">
        <v>3.9331179469583133</v>
      </c>
      <c r="T4188">
        <v>-0.94753378849235326</v>
      </c>
      <c r="U4188" s="18">
        <v>4</v>
      </c>
    </row>
    <row r="4189" spans="1:21" x14ac:dyDescent="0.25">
      <c r="A4189">
        <v>0</v>
      </c>
      <c r="B4189">
        <v>0.83007899999984147</v>
      </c>
      <c r="C4189">
        <v>18.449951000000056</v>
      </c>
      <c r="D4189">
        <v>8.5906218725232986</v>
      </c>
      <c r="E4189">
        <v>8.5882676869627748</v>
      </c>
      <c r="F4189">
        <v>10.619873000000098</v>
      </c>
      <c r="G4189">
        <v>12.640136999999868</v>
      </c>
      <c r="I4189">
        <f t="shared" si="201"/>
        <v>10.40389011565092</v>
      </c>
      <c r="J4189">
        <f t="shared" si="202"/>
        <v>8.8292868698842071</v>
      </c>
      <c r="K4189">
        <f t="shared" si="203"/>
        <v>8.965875961014067</v>
      </c>
      <c r="N4189">
        <v>-0.94769195633788306</v>
      </c>
      <c r="O4189">
        <v>3.6269431717050451</v>
      </c>
      <c r="P4189">
        <v>-0.41719296104526976</v>
      </c>
      <c r="Q4189">
        <v>-0.42421719629299398</v>
      </c>
      <c r="R4189">
        <v>4.3689543700290034</v>
      </c>
      <c r="S4189">
        <v>0.28572728919489104</v>
      </c>
      <c r="T4189">
        <v>0.41895753835960392</v>
      </c>
      <c r="U4189" s="18">
        <v>5</v>
      </c>
    </row>
    <row r="4190" spans="1:21" x14ac:dyDescent="0.25">
      <c r="A4190">
        <v>21.770019000000048</v>
      </c>
      <c r="B4190">
        <v>0</v>
      </c>
      <c r="C4190">
        <v>0.83007899999984147</v>
      </c>
      <c r="D4190">
        <v>8.5887697143198327</v>
      </c>
      <c r="E4190">
        <v>8.5906218725232986</v>
      </c>
      <c r="F4190">
        <v>19.93994100000009</v>
      </c>
      <c r="G4190">
        <v>10.619873000000098</v>
      </c>
      <c r="I4190">
        <f t="shared" si="201"/>
        <v>9.3782920083109147</v>
      </c>
      <c r="J4190">
        <f t="shared" si="202"/>
        <v>6.9657747319875876</v>
      </c>
      <c r="K4190">
        <f t="shared" si="203"/>
        <v>8.2660813546731546</v>
      </c>
      <c r="N4190">
        <v>0.41859638771158014</v>
      </c>
      <c r="O4190">
        <v>-0.94769506652145052</v>
      </c>
      <c r="P4190">
        <v>-0.41911792397141623</v>
      </c>
      <c r="Q4190">
        <v>-0.41648849678427807</v>
      </c>
      <c r="R4190">
        <v>1.2874998992740709</v>
      </c>
      <c r="S4190">
        <v>4.3689070954941771</v>
      </c>
      <c r="T4190">
        <v>-0.94753378849235326</v>
      </c>
      <c r="U4190" s="18">
        <v>1</v>
      </c>
    </row>
    <row r="4191" spans="1:21" x14ac:dyDescent="0.25">
      <c r="A4191">
        <v>0</v>
      </c>
      <c r="B4191">
        <v>21.770019000000048</v>
      </c>
      <c r="C4191">
        <v>0</v>
      </c>
      <c r="D4191">
        <v>8.5867203777141725</v>
      </c>
      <c r="E4191">
        <v>8.5887697143198327</v>
      </c>
      <c r="F4191">
        <v>2.4700929999999062</v>
      </c>
      <c r="G4191">
        <v>19.93994100000009</v>
      </c>
      <c r="I4191">
        <f t="shared" si="201"/>
        <v>9.5326374322599303</v>
      </c>
      <c r="J4191">
        <f t="shared" si="202"/>
        <v>9.2402273760899831</v>
      </c>
      <c r="K4191">
        <f t="shared" si="203"/>
        <v>8.0428116147229058</v>
      </c>
      <c r="N4191">
        <v>-0.94769195633788306</v>
      </c>
      <c r="O4191">
        <v>0.41859529677088314</v>
      </c>
      <c r="P4191">
        <v>-0.41815920141935836</v>
      </c>
      <c r="Q4191">
        <v>-0.41841233899903341</v>
      </c>
      <c r="R4191">
        <v>4.815354396355044</v>
      </c>
      <c r="S4191">
        <v>1.287482218949572</v>
      </c>
      <c r="T4191">
        <v>2.0880680563956111</v>
      </c>
      <c r="U4191" s="18">
        <v>2</v>
      </c>
    </row>
    <row r="4192" spans="1:21" x14ac:dyDescent="0.25">
      <c r="A4192">
        <v>15.089844000000085</v>
      </c>
      <c r="B4192">
        <v>0</v>
      </c>
      <c r="C4192">
        <v>21.770019000000048</v>
      </c>
      <c r="D4192">
        <v>8.5898652485687261</v>
      </c>
      <c r="E4192">
        <v>8.5867203777141725</v>
      </c>
      <c r="F4192">
        <v>29.209961000000021</v>
      </c>
      <c r="G4192">
        <v>2.4700929999999062</v>
      </c>
      <c r="I4192">
        <f t="shared" si="201"/>
        <v>12.683568079259489</v>
      </c>
      <c r="J4192">
        <f t="shared" si="202"/>
        <v>9.0731831900987885</v>
      </c>
      <c r="K4192">
        <f t="shared" si="203"/>
        <v>11.630524526546228</v>
      </c>
      <c r="N4192">
        <v>2.0874589709645663</v>
      </c>
      <c r="O4192">
        <v>-0.94769506652145052</v>
      </c>
      <c r="P4192">
        <v>-0.42008300073926413</v>
      </c>
      <c r="Q4192">
        <v>-0.41745417461423706</v>
      </c>
      <c r="R4192">
        <v>0.26181898475552667</v>
      </c>
      <c r="S4192">
        <v>4.8153028346057249</v>
      </c>
      <c r="T4192">
        <v>2.4152517652608911</v>
      </c>
      <c r="U4192" s="18">
        <v>3</v>
      </c>
    </row>
    <row r="4193" spans="1:21" x14ac:dyDescent="0.25">
      <c r="A4193">
        <v>12.699951999999939</v>
      </c>
      <c r="B4193">
        <v>15.089844000000085</v>
      </c>
      <c r="C4193">
        <v>0</v>
      </c>
      <c r="D4193">
        <v>8.5878166281898647</v>
      </c>
      <c r="E4193">
        <v>8.5898652485687261</v>
      </c>
      <c r="F4193">
        <v>3.850097999999889</v>
      </c>
      <c r="G4193">
        <v>29.209961000000021</v>
      </c>
      <c r="I4193">
        <f t="shared" si="201"/>
        <v>11.236858271734487</v>
      </c>
      <c r="J4193">
        <f t="shared" si="202"/>
        <v>8.5168296133814625</v>
      </c>
      <c r="K4193">
        <f t="shared" si="203"/>
        <v>10.225187173504827</v>
      </c>
      <c r="N4193">
        <v>2.4145940789607074</v>
      </c>
      <c r="O4193">
        <v>2.0874603464423878</v>
      </c>
      <c r="P4193">
        <v>-0.41560504762598405</v>
      </c>
      <c r="Q4193">
        <v>-0.41937685390020202</v>
      </c>
      <c r="R4193">
        <v>-0.84356902995749505</v>
      </c>
      <c r="S4193">
        <v>0.2618111550444317</v>
      </c>
      <c r="T4193">
        <v>-0.94753378849235326</v>
      </c>
      <c r="U4193" s="18">
        <v>4</v>
      </c>
    </row>
    <row r="4194" spans="1:21" x14ac:dyDescent="0.25">
      <c r="A4194">
        <v>21.330077999999958</v>
      </c>
      <c r="B4194">
        <v>12.699951999999939</v>
      </c>
      <c r="C4194">
        <v>15.089844000000085</v>
      </c>
      <c r="D4194">
        <v>8.5893669446829062</v>
      </c>
      <c r="E4194">
        <v>8.5878166281898647</v>
      </c>
      <c r="F4194">
        <v>8.3499750000000859</v>
      </c>
      <c r="G4194">
        <v>3.850097999999889</v>
      </c>
      <c r="I4194">
        <f t="shared" si="201"/>
        <v>8.6177449575840583</v>
      </c>
      <c r="J4194">
        <f t="shared" si="202"/>
        <v>9.7767966376127866</v>
      </c>
      <c r="K4194">
        <f t="shared" si="203"/>
        <v>6.6805983755330089</v>
      </c>
      <c r="N4194">
        <v>-0.94769195633788306</v>
      </c>
      <c r="O4194">
        <v>2.4145959379127802</v>
      </c>
      <c r="P4194">
        <v>-0.41043952934963573</v>
      </c>
      <c r="Q4194">
        <v>-0.41490150784651508</v>
      </c>
      <c r="R4194">
        <v>1.8410804769974194</v>
      </c>
      <c r="S4194">
        <v>-0.84356624355022436</v>
      </c>
      <c r="T4194">
        <v>2.0399439020147248</v>
      </c>
      <c r="U4194" s="18">
        <v>5</v>
      </c>
    </row>
    <row r="4195" spans="1:21" x14ac:dyDescent="0.25">
      <c r="A4195">
        <v>17.260009999999966</v>
      </c>
      <c r="B4195">
        <v>21.330077999999958</v>
      </c>
      <c r="C4195">
        <v>12.699951999999939</v>
      </c>
      <c r="D4195">
        <v>8.5903468219308952</v>
      </c>
      <c r="E4195">
        <v>8.5893669446829062</v>
      </c>
      <c r="F4195">
        <v>3.9799809999999525</v>
      </c>
      <c r="G4195">
        <v>8.3499750000000859</v>
      </c>
      <c r="I4195">
        <f t="shared" si="201"/>
        <v>9.1219004550836207</v>
      </c>
      <c r="J4195">
        <f t="shared" si="202"/>
        <v>10.471654570527573</v>
      </c>
      <c r="K4195">
        <f t="shared" si="203"/>
        <v>7.1856900500946264</v>
      </c>
      <c r="N4195">
        <v>2.0393419650928082</v>
      </c>
      <c r="O4195">
        <v>-0.94769506652145052</v>
      </c>
      <c r="P4195">
        <v>-0.4123637990399206</v>
      </c>
      <c r="Q4195">
        <v>-0.40973899692947485</v>
      </c>
      <c r="R4195">
        <v>-0.84356902995749505</v>
      </c>
      <c r="S4195">
        <v>1.8410574800991384</v>
      </c>
      <c r="T4195">
        <v>0.59966749433451005</v>
      </c>
      <c r="U4195" s="18">
        <v>1</v>
      </c>
    </row>
    <row r="4196" spans="1:21" x14ac:dyDescent="0.25">
      <c r="A4196">
        <v>4.9501949999998942</v>
      </c>
      <c r="B4196">
        <v>17.260009999999966</v>
      </c>
      <c r="C4196">
        <v>21.330077999999958</v>
      </c>
      <c r="D4196">
        <v>8.5933829828408257</v>
      </c>
      <c r="E4196">
        <v>8.5903468219308952</v>
      </c>
      <c r="F4196">
        <v>0</v>
      </c>
      <c r="G4196">
        <v>3.9799809999999525</v>
      </c>
      <c r="I4196">
        <f t="shared" si="201"/>
        <v>8.1442643864901374</v>
      </c>
      <c r="J4196">
        <f t="shared" si="202"/>
        <v>10.90006673592511</v>
      </c>
      <c r="K4196">
        <f t="shared" si="203"/>
        <v>5.836665333286696</v>
      </c>
      <c r="N4196">
        <v>0.59927950047674061</v>
      </c>
      <c r="O4196">
        <v>2.0393432694583193</v>
      </c>
      <c r="P4196">
        <v>-0.40799235203034373</v>
      </c>
      <c r="Q4196">
        <v>-0.41166214631196973</v>
      </c>
      <c r="R4196">
        <v>1.7976807340057124</v>
      </c>
      <c r="S4196">
        <v>-0.84356624355022436</v>
      </c>
      <c r="T4196">
        <v>0.94931432420833539</v>
      </c>
      <c r="U4196" s="18">
        <v>2</v>
      </c>
    </row>
    <row r="4197" spans="1:21" x14ac:dyDescent="0.25">
      <c r="A4197">
        <v>0.11987300000009782</v>
      </c>
      <c r="B4197">
        <v>4.9501949999998942</v>
      </c>
      <c r="C4197">
        <v>17.260009999999966</v>
      </c>
      <c r="D4197">
        <v>8.5954479404336688</v>
      </c>
      <c r="E4197">
        <v>8.5933829828408257</v>
      </c>
      <c r="F4197">
        <v>4.7600099999999657</v>
      </c>
      <c r="G4197">
        <v>0</v>
      </c>
      <c r="I4197">
        <f t="shared" si="201"/>
        <v>6.5475094064671069</v>
      </c>
      <c r="J4197">
        <f t="shared" si="202"/>
        <v>9.1575024316472362</v>
      </c>
      <c r="K4197">
        <f t="shared" si="203"/>
        <v>4.2791262002626151</v>
      </c>
      <c r="N4197">
        <v>0.94887439274070617</v>
      </c>
      <c r="O4197">
        <v>0.59927867656832035</v>
      </c>
      <c r="P4197">
        <v>-0.40665702791779179</v>
      </c>
      <c r="Q4197">
        <v>-0.40729324435424452</v>
      </c>
      <c r="R4197">
        <v>0.18121464116066471</v>
      </c>
      <c r="S4197">
        <v>1.7976581539174585</v>
      </c>
      <c r="T4197">
        <v>3.9966763132494521</v>
      </c>
      <c r="U4197" s="18">
        <v>3</v>
      </c>
    </row>
    <row r="4198" spans="1:21" x14ac:dyDescent="0.25">
      <c r="A4198">
        <v>15.829834000000119</v>
      </c>
      <c r="B4198">
        <v>0.11987300000009782</v>
      </c>
      <c r="C4198">
        <v>4.9501949999998942</v>
      </c>
      <c r="D4198">
        <v>8.5945796095760123</v>
      </c>
      <c r="E4198">
        <v>8.5954479404336688</v>
      </c>
      <c r="F4198">
        <v>6.7900389999999788</v>
      </c>
      <c r="G4198">
        <v>4.7600099999999657</v>
      </c>
      <c r="I4198">
        <f t="shared" si="201"/>
        <v>5.7892689447848458</v>
      </c>
      <c r="J4198">
        <f t="shared" si="202"/>
        <v>7.3952311372473565</v>
      </c>
      <c r="K4198">
        <f t="shared" si="203"/>
        <v>3.8233012758996026</v>
      </c>
      <c r="N4198">
        <v>3.9957837173085151</v>
      </c>
      <c r="O4198">
        <v>0.94887408549994023</v>
      </c>
      <c r="P4198">
        <v>-0.40458597755439707</v>
      </c>
      <c r="Q4198">
        <v>-0.40595869766598658</v>
      </c>
      <c r="R4198">
        <v>-0.84356902995749505</v>
      </c>
      <c r="S4198">
        <v>0.18120758557163452</v>
      </c>
      <c r="T4198">
        <v>0.14951759681226587</v>
      </c>
      <c r="U4198" s="18">
        <v>4</v>
      </c>
    </row>
    <row r="4199" spans="1:21" x14ac:dyDescent="0.25">
      <c r="A4199">
        <v>8</v>
      </c>
      <c r="B4199">
        <v>15.829834000000119</v>
      </c>
      <c r="C4199">
        <v>0.11987300000009782</v>
      </c>
      <c r="D4199">
        <v>8.5925613417480609</v>
      </c>
      <c r="E4199">
        <v>8.5945796095760123</v>
      </c>
      <c r="F4199">
        <v>5.1801759999998467</v>
      </c>
      <c r="G4199">
        <v>6.7900389999999788</v>
      </c>
      <c r="I4199">
        <f t="shared" si="201"/>
        <v>6.6854291212778669</v>
      </c>
      <c r="J4199">
        <f t="shared" si="202"/>
        <v>8.6106077407497459</v>
      </c>
      <c r="K4199">
        <f t="shared" si="203"/>
        <v>4.7319718064078149</v>
      </c>
      <c r="N4199">
        <v>0.14919646959751562</v>
      </c>
      <c r="O4199">
        <v>3.9957879131069194</v>
      </c>
      <c r="P4199">
        <v>-0.39609960494743468</v>
      </c>
      <c r="Q4199">
        <v>-0.40388885306593536</v>
      </c>
      <c r="R4199">
        <v>0.63027433430077773</v>
      </c>
      <c r="S4199">
        <v>-0.84356624355022436</v>
      </c>
      <c r="T4199">
        <v>-0.94753378849235326</v>
      </c>
      <c r="U4199" s="18">
        <v>5</v>
      </c>
    </row>
    <row r="4200" spans="1:21" x14ac:dyDescent="0.25">
      <c r="A4200">
        <v>9.5300290000000132</v>
      </c>
      <c r="B4200">
        <v>8</v>
      </c>
      <c r="C4200">
        <v>15.829834000000119</v>
      </c>
      <c r="D4200">
        <v>8.594284501904788</v>
      </c>
      <c r="E4200">
        <v>8.5925613417480609</v>
      </c>
      <c r="F4200">
        <v>4.3701169999999365</v>
      </c>
      <c r="G4200">
        <v>5.1801759999998467</v>
      </c>
      <c r="I4200">
        <f t="shared" si="201"/>
        <v>7.6860533792417556</v>
      </c>
      <c r="J4200">
        <f t="shared" si="202"/>
        <v>9.3436415460581852</v>
      </c>
      <c r="K4200">
        <f t="shared" si="203"/>
        <v>5.6302944973488076</v>
      </c>
      <c r="N4200">
        <v>-0.94769195633788306</v>
      </c>
      <c r="O4200">
        <v>0.14919498050962932</v>
      </c>
      <c r="P4200">
        <v>-0.395715691545792</v>
      </c>
      <c r="Q4200">
        <v>-0.39540742121617983</v>
      </c>
      <c r="R4200">
        <v>2.5195411272135098</v>
      </c>
      <c r="S4200">
        <v>0.63026296595388132</v>
      </c>
      <c r="T4200">
        <v>0.2222323585699903</v>
      </c>
      <c r="U4200" s="18">
        <v>1</v>
      </c>
    </row>
    <row r="4201" spans="1:21" x14ac:dyDescent="0.25">
      <c r="A4201">
        <v>1.6899410000000898</v>
      </c>
      <c r="B4201">
        <v>9.5300290000000132</v>
      </c>
      <c r="C4201">
        <v>8</v>
      </c>
      <c r="D4201">
        <v>8.5941430392763891</v>
      </c>
      <c r="E4201">
        <v>8.594284501904788</v>
      </c>
      <c r="F4201">
        <v>5.1999519999999393</v>
      </c>
      <c r="G4201">
        <v>4.3701169999999365</v>
      </c>
      <c r="I4201">
        <f t="shared" si="201"/>
        <v>6.6989732535247901</v>
      </c>
      <c r="J4201">
        <f t="shared" si="202"/>
        <v>8.7215015353601189</v>
      </c>
      <c r="K4201">
        <f t="shared" si="203"/>
        <v>4.6420383426239642</v>
      </c>
      <c r="N4201">
        <v>0.22190043008205651</v>
      </c>
      <c r="O4201">
        <v>-0.94769506652145052</v>
      </c>
      <c r="P4201">
        <v>-0.39764072744139461</v>
      </c>
      <c r="Q4201">
        <v>-0.39502373132851587</v>
      </c>
      <c r="R4201">
        <v>2.2423075310251965</v>
      </c>
      <c r="S4201">
        <v>2.519511614396408</v>
      </c>
      <c r="T4201">
        <v>0.72904265949183911</v>
      </c>
      <c r="U4201" s="18">
        <v>2</v>
      </c>
    </row>
    <row r="4202" spans="1:21" x14ac:dyDescent="0.25">
      <c r="A4202">
        <v>2.8300779999999577</v>
      </c>
      <c r="B4202">
        <v>1.6899410000000898</v>
      </c>
      <c r="C4202">
        <v>9.5300290000000132</v>
      </c>
      <c r="D4202">
        <v>8.5943657632080228</v>
      </c>
      <c r="E4202">
        <v>8.5941430392763891</v>
      </c>
      <c r="F4202">
        <v>13.570067999999992</v>
      </c>
      <c r="G4202">
        <v>5.1999519999999393</v>
      </c>
      <c r="I4202">
        <f t="shared" si="201"/>
        <v>8.2039691017450078</v>
      </c>
      <c r="J4202">
        <f t="shared" si="202"/>
        <v>8.0261064549778585</v>
      </c>
      <c r="K4202">
        <f t="shared" si="203"/>
        <v>6.5640663062586651</v>
      </c>
      <c r="N4202">
        <v>0.7286354478512117</v>
      </c>
      <c r="O4202">
        <v>0.22189904844363686</v>
      </c>
      <c r="P4202">
        <v>-0.39710363503012031</v>
      </c>
      <c r="Q4202">
        <v>-0.39694764647024455</v>
      </c>
      <c r="R4202">
        <v>0.14402084645037977</v>
      </c>
      <c r="S4202">
        <v>2.242280680752498</v>
      </c>
      <c r="T4202">
        <v>-0.94753378849235326</v>
      </c>
      <c r="U4202" s="18">
        <v>3</v>
      </c>
    </row>
    <row r="4203" spans="1:21" x14ac:dyDescent="0.25">
      <c r="A4203">
        <v>0</v>
      </c>
      <c r="B4203">
        <v>2.8300779999999577</v>
      </c>
      <c r="C4203">
        <v>1.6899410000000898</v>
      </c>
      <c r="D4203">
        <v>8.592723025933882</v>
      </c>
      <c r="E4203">
        <v>8.5943657632080228</v>
      </c>
      <c r="F4203">
        <v>10.290038999999979</v>
      </c>
      <c r="G4203">
        <v>13.570067999999992</v>
      </c>
      <c r="I4203">
        <f t="shared" si="201"/>
        <v>8.2887521988298687</v>
      </c>
      <c r="J4203">
        <f t="shared" si="202"/>
        <v>7.3602059833063773</v>
      </c>
      <c r="K4203">
        <f t="shared" si="203"/>
        <v>6.8725766779184871</v>
      </c>
      <c r="N4203">
        <v>-0.94769195633788306</v>
      </c>
      <c r="O4203">
        <v>0.72863481511845041</v>
      </c>
      <c r="P4203">
        <v>-0.39550072416895821</v>
      </c>
      <c r="Q4203">
        <v>-0.39641086675360726</v>
      </c>
      <c r="R4203">
        <v>2.7365403736093379</v>
      </c>
      <c r="S4203">
        <v>0.14401414806960758</v>
      </c>
      <c r="T4203">
        <v>-0.94753378849235326</v>
      </c>
      <c r="U4203" s="18">
        <v>4</v>
      </c>
    </row>
    <row r="4204" spans="1:21" x14ac:dyDescent="0.25">
      <c r="A4204">
        <v>7.0300290000000132</v>
      </c>
      <c r="B4204">
        <v>0</v>
      </c>
      <c r="C4204">
        <v>2.8300779999999577</v>
      </c>
      <c r="D4204">
        <v>8.591352273073289</v>
      </c>
      <c r="E4204">
        <v>8.592723025933882</v>
      </c>
      <c r="F4204">
        <v>11.850097000000005</v>
      </c>
      <c r="G4204">
        <v>10.290038999999979</v>
      </c>
      <c r="I4204">
        <f t="shared" si="201"/>
        <v>7.806248103325208</v>
      </c>
      <c r="J4204">
        <f t="shared" si="202"/>
        <v>7.1678643469684271</v>
      </c>
      <c r="K4204">
        <f t="shared" si="203"/>
        <v>6.3150020729809127</v>
      </c>
      <c r="N4204">
        <v>-0.94769195633788306</v>
      </c>
      <c r="O4204">
        <v>-0.94769506652145052</v>
      </c>
      <c r="P4204">
        <v>-0.39742442059448024</v>
      </c>
      <c r="Q4204">
        <v>-0.3948088891054628</v>
      </c>
      <c r="R4204">
        <v>3.1236142765819128</v>
      </c>
      <c r="S4204">
        <v>2.7365087767369958</v>
      </c>
      <c r="T4204">
        <v>1.1685157767792682</v>
      </c>
      <c r="U4204" s="18">
        <v>5</v>
      </c>
    </row>
    <row r="4205" spans="1:21" x14ac:dyDescent="0.25">
      <c r="A4205">
        <v>7.5598150000000714</v>
      </c>
      <c r="B4205">
        <v>7.0300290000000132</v>
      </c>
      <c r="C4205">
        <v>0</v>
      </c>
      <c r="D4205">
        <v>8.5893091453032362</v>
      </c>
      <c r="E4205">
        <v>8.591352273073289</v>
      </c>
      <c r="F4205">
        <v>4.0400389999999788</v>
      </c>
      <c r="G4205">
        <v>11.850097000000005</v>
      </c>
      <c r="I4205">
        <f t="shared" si="201"/>
        <v>6.6841977076060974</v>
      </c>
      <c r="J4205">
        <f t="shared" si="202"/>
        <v>7.6440894019631083</v>
      </c>
      <c r="K4205">
        <f t="shared" si="203"/>
        <v>4.9078571065131715</v>
      </c>
      <c r="N4205">
        <v>1.1680432844572235</v>
      </c>
      <c r="O4205">
        <v>-0.94769506652145052</v>
      </c>
      <c r="P4205">
        <v>-0.39934719038395761</v>
      </c>
      <c r="Q4205">
        <v>-0.39673146555694894</v>
      </c>
      <c r="R4205">
        <v>0.35393824723149503</v>
      </c>
      <c r="S4205">
        <v>3.1235789622616554</v>
      </c>
      <c r="T4205">
        <v>1.672128272262291</v>
      </c>
      <c r="U4205" s="18">
        <v>1</v>
      </c>
    </row>
    <row r="4206" spans="1:21" x14ac:dyDescent="0.25">
      <c r="A4206">
        <v>8.3701169999999365</v>
      </c>
      <c r="B4206">
        <v>7.5598150000000714</v>
      </c>
      <c r="C4206">
        <v>7.0300290000000132</v>
      </c>
      <c r="D4206">
        <v>8.5889384177365926</v>
      </c>
      <c r="E4206">
        <v>8.5893091453032362</v>
      </c>
      <c r="F4206">
        <v>10.020019000000048</v>
      </c>
      <c r="G4206">
        <v>4.0400389999999788</v>
      </c>
      <c r="I4206">
        <f t="shared" si="201"/>
        <v>7.3627083883220612</v>
      </c>
      <c r="J4206">
        <f t="shared" si="202"/>
        <v>8.4087504579522658</v>
      </c>
      <c r="K4206">
        <f t="shared" si="203"/>
        <v>5.5087577108988004</v>
      </c>
      <c r="N4206">
        <v>1.6715809717993564</v>
      </c>
      <c r="O4206">
        <v>1.168043301127017</v>
      </c>
      <c r="P4206">
        <v>-0.3968211316917718</v>
      </c>
      <c r="Q4206">
        <v>-0.39865311591187702</v>
      </c>
      <c r="R4206">
        <v>-0.24304216205644266</v>
      </c>
      <c r="S4206">
        <v>0.35392953280934725</v>
      </c>
      <c r="T4206">
        <v>-0.94753378849235326</v>
      </c>
      <c r="U4206" s="18">
        <v>2</v>
      </c>
    </row>
    <row r="4207" spans="1:21" x14ac:dyDescent="0.25">
      <c r="A4207">
        <v>2.030029999999897</v>
      </c>
      <c r="B4207">
        <v>8.3701169999999365</v>
      </c>
      <c r="C4207">
        <v>7.5598150000000714</v>
      </c>
      <c r="D4207">
        <v>8.5886937960542209</v>
      </c>
      <c r="E4207">
        <v>8.5889384177365926</v>
      </c>
      <c r="F4207">
        <v>19.309815000000071</v>
      </c>
      <c r="G4207">
        <v>10.020019000000048</v>
      </c>
      <c r="I4207">
        <f t="shared" si="201"/>
        <v>10.889899010387206</v>
      </c>
      <c r="J4207">
        <f t="shared" si="202"/>
        <v>8.549770774521166</v>
      </c>
      <c r="K4207">
        <f t="shared" si="203"/>
        <v>9.7218308549764156</v>
      </c>
      <c r="N4207">
        <v>-0.94769195633788306</v>
      </c>
      <c r="O4207">
        <v>1.6715817326494613</v>
      </c>
      <c r="P4207">
        <v>-0.39323795858835531</v>
      </c>
      <c r="Q4207">
        <v>-0.39612852788840525</v>
      </c>
      <c r="R4207">
        <v>2.4247728266705755</v>
      </c>
      <c r="S4207">
        <v>-0.24304514309393033</v>
      </c>
      <c r="T4207">
        <v>2.4077726835399322</v>
      </c>
      <c r="U4207" s="18">
        <v>3</v>
      </c>
    </row>
    <row r="4208" spans="1:21" x14ac:dyDescent="0.25">
      <c r="A4208">
        <v>16.25</v>
      </c>
      <c r="B4208">
        <v>2.030029999999897</v>
      </c>
      <c r="C4208">
        <v>8.3701169999999365</v>
      </c>
      <c r="D4208">
        <v>8.588641852899265</v>
      </c>
      <c r="E4208">
        <v>8.5886937960542209</v>
      </c>
      <c r="F4208">
        <v>19.540038999999979</v>
      </c>
      <c r="G4208">
        <v>19.309815000000071</v>
      </c>
      <c r="I4208">
        <f t="shared" si="201"/>
        <v>12.494532560113484</v>
      </c>
      <c r="J4208">
        <f t="shared" si="202"/>
        <v>7.94438071030718</v>
      </c>
      <c r="K4208">
        <f t="shared" si="203"/>
        <v>11.753796396620151</v>
      </c>
      <c r="N4208">
        <v>2.4071161082054298</v>
      </c>
      <c r="O4208">
        <v>-0.94769506652145052</v>
      </c>
      <c r="P4208">
        <v>-0.39516034766848013</v>
      </c>
      <c r="Q4208">
        <v>-0.3925474409046012</v>
      </c>
      <c r="R4208">
        <v>-0.84356902995749505</v>
      </c>
      <c r="S4208">
        <v>2.4247442240058206</v>
      </c>
      <c r="T4208">
        <v>1.6539594723836828</v>
      </c>
      <c r="U4208" s="18">
        <v>4</v>
      </c>
    </row>
    <row r="4209" spans="1:21" x14ac:dyDescent="0.25">
      <c r="A4209">
        <v>0</v>
      </c>
      <c r="B4209">
        <v>16.25</v>
      </c>
      <c r="C4209">
        <v>2.030029999999897</v>
      </c>
      <c r="D4209">
        <v>8.58708361772395</v>
      </c>
      <c r="E4209">
        <v>8.588641852899265</v>
      </c>
      <c r="F4209">
        <v>1.0598150000000714</v>
      </c>
      <c r="G4209">
        <v>19.540038999999979</v>
      </c>
      <c r="I4209">
        <f t="shared" si="201"/>
        <v>8.8978228211327526</v>
      </c>
      <c r="J4209">
        <f t="shared" si="202"/>
        <v>8.8465610147833242</v>
      </c>
      <c r="K4209">
        <f t="shared" si="203"/>
        <v>7.3285871125765913</v>
      </c>
      <c r="N4209">
        <v>1.6534148707698697</v>
      </c>
      <c r="O4209">
        <v>2.4071179561057807</v>
      </c>
      <c r="P4209">
        <v>-0.3900341018696411</v>
      </c>
      <c r="Q4209">
        <v>-0.39446871077182527</v>
      </c>
      <c r="R4209">
        <v>-0.84356902995749505</v>
      </c>
      <c r="S4209">
        <v>-0.84356624355022436</v>
      </c>
      <c r="T4209">
        <v>2.4612351745757413</v>
      </c>
      <c r="U4209" s="18">
        <v>5</v>
      </c>
    </row>
    <row r="4210" spans="1:21" x14ac:dyDescent="0.25">
      <c r="A4210">
        <v>0</v>
      </c>
      <c r="B4210">
        <v>0</v>
      </c>
      <c r="C4210">
        <v>16.25</v>
      </c>
      <c r="D4210">
        <v>8.5889037878860108</v>
      </c>
      <c r="E4210">
        <v>8.58708361772395</v>
      </c>
      <c r="F4210">
        <v>22.290038999999979</v>
      </c>
      <c r="G4210">
        <v>1.0598150000000714</v>
      </c>
      <c r="I4210">
        <f t="shared" si="201"/>
        <v>10.038255310205505</v>
      </c>
      <c r="J4210">
        <f t="shared" si="202"/>
        <v>8.5174202695314776</v>
      </c>
      <c r="K4210">
        <f t="shared" si="203"/>
        <v>8.6088592625929934</v>
      </c>
      <c r="N4210">
        <v>2.4605706577592508</v>
      </c>
      <c r="O4210">
        <v>1.653415604772223</v>
      </c>
      <c r="P4210">
        <v>-0.38649330110514646</v>
      </c>
      <c r="Q4210">
        <v>-0.38934544946789923</v>
      </c>
      <c r="R4210">
        <v>-0.84356902995749505</v>
      </c>
      <c r="S4210">
        <v>-0.84356624355022436</v>
      </c>
      <c r="T4210">
        <v>-0.68770030810929705</v>
      </c>
      <c r="U4210" s="18">
        <v>1</v>
      </c>
    </row>
    <row r="4211" spans="1:21" x14ac:dyDescent="0.25">
      <c r="A4211">
        <v>7.2800290000000132</v>
      </c>
      <c r="B4211">
        <v>0</v>
      </c>
      <c r="C4211">
        <v>0</v>
      </c>
      <c r="D4211">
        <v>8.5868641526953482</v>
      </c>
      <c r="E4211">
        <v>8.5889037878860108</v>
      </c>
      <c r="F4211">
        <v>14.75</v>
      </c>
      <c r="G4211">
        <v>22.290038999999979</v>
      </c>
      <c r="I4211">
        <f t="shared" si="201"/>
        <v>10.677273744288371</v>
      </c>
      <c r="J4211">
        <f t="shared" si="202"/>
        <v>6.8816391145437006</v>
      </c>
      <c r="K4211">
        <f t="shared" si="203"/>
        <v>9.852169941310132</v>
      </c>
      <c r="N4211">
        <v>-0.68789707241496789</v>
      </c>
      <c r="O4211">
        <v>2.4605725846602891</v>
      </c>
      <c r="P4211">
        <v>-0.38125936328818455</v>
      </c>
      <c r="Q4211">
        <v>-0.38580671015388585</v>
      </c>
      <c r="R4211">
        <v>0.26181889618264453</v>
      </c>
      <c r="S4211">
        <v>-0.84356624355022436</v>
      </c>
      <c r="T4211">
        <v>-0.72940265499195367</v>
      </c>
      <c r="U4211" s="18">
        <v>2</v>
      </c>
    </row>
    <row r="4212" spans="1:21" x14ac:dyDescent="0.25">
      <c r="A4212">
        <v>9.9499510000000555</v>
      </c>
      <c r="B4212">
        <v>7.2800290000000132</v>
      </c>
      <c r="C4212">
        <v>0</v>
      </c>
      <c r="D4212">
        <v>8.5848254859924289</v>
      </c>
      <c r="E4212">
        <v>8.5868641526953482</v>
      </c>
      <c r="F4212">
        <v>7.1799310000001242</v>
      </c>
      <c r="G4212">
        <v>14.75</v>
      </c>
      <c r="I4212">
        <f t="shared" si="201"/>
        <v>8.0413234395911832</v>
      </c>
      <c r="J4212">
        <f t="shared" si="202"/>
        <v>7.6697225156095117</v>
      </c>
      <c r="K4212">
        <f t="shared" si="203"/>
        <v>6.5360974666671412</v>
      </c>
      <c r="N4212">
        <v>-0.72959322470342958</v>
      </c>
      <c r="O4212">
        <v>-0.68789979864666362</v>
      </c>
      <c r="P4212">
        <v>-0.38263740572257787</v>
      </c>
      <c r="Q4212">
        <v>-0.38057581953001657</v>
      </c>
      <c r="R4212">
        <v>0.44693322989498985</v>
      </c>
      <c r="S4212">
        <v>0.26181106647240021</v>
      </c>
      <c r="T4212">
        <v>1.4326173816716834</v>
      </c>
      <c r="U4212" s="18">
        <v>3</v>
      </c>
    </row>
    <row r="4213" spans="1:21" x14ac:dyDescent="0.25">
      <c r="A4213">
        <v>6.5998530000001665</v>
      </c>
      <c r="B4213">
        <v>9.9499510000000555</v>
      </c>
      <c r="C4213">
        <v>7.2800290000000132</v>
      </c>
      <c r="D4213">
        <v>8.5845157787799931</v>
      </c>
      <c r="E4213">
        <v>8.5848254859924289</v>
      </c>
      <c r="F4213">
        <v>8.3200689999998758</v>
      </c>
      <c r="G4213">
        <v>7.1799310000001242</v>
      </c>
      <c r="I4213">
        <f t="shared" si="201"/>
        <v>7.9433259476261764</v>
      </c>
      <c r="J4213">
        <f t="shared" si="202"/>
        <v>8.6914268077934622</v>
      </c>
      <c r="K4213">
        <f t="shared" si="203"/>
        <v>6.1524637760785836</v>
      </c>
      <c r="N4213">
        <v>1.4321056588892247</v>
      </c>
      <c r="O4213">
        <v>-0.7295960125580313</v>
      </c>
      <c r="P4213">
        <v>-0.38410229580525257</v>
      </c>
      <c r="Q4213">
        <v>-0.3819530596695539</v>
      </c>
      <c r="R4213">
        <v>-0.84356902995749505</v>
      </c>
      <c r="S4213">
        <v>0.44692362235139488</v>
      </c>
      <c r="T4213">
        <v>-0.94753378849235326</v>
      </c>
      <c r="U4213" s="18">
        <v>4</v>
      </c>
    </row>
    <row r="4214" spans="1:21" x14ac:dyDescent="0.25">
      <c r="A4214">
        <v>22.240233999999873</v>
      </c>
      <c r="B4214">
        <v>6.5998530000001665</v>
      </c>
      <c r="C4214">
        <v>9.9499510000000555</v>
      </c>
      <c r="D4214">
        <v>8.5848398023256074</v>
      </c>
      <c r="E4214">
        <v>8.5845157787799931</v>
      </c>
      <c r="F4214">
        <v>3.2399900000000343</v>
      </c>
      <c r="G4214">
        <v>8.3200689999998758</v>
      </c>
      <c r="I4214">
        <f t="shared" si="201"/>
        <v>7.1366836765940125</v>
      </c>
      <c r="J4214">
        <f t="shared" si="202"/>
        <v>8.5972245765926587</v>
      </c>
      <c r="K4214">
        <f t="shared" si="203"/>
        <v>5.1693166793055516</v>
      </c>
      <c r="N4214">
        <v>-0.94769195633788306</v>
      </c>
      <c r="O4214">
        <v>1.4321060658178311</v>
      </c>
      <c r="P4214">
        <v>-0.38103068745247048</v>
      </c>
      <c r="Q4214">
        <v>-0.38341709689476305</v>
      </c>
      <c r="R4214">
        <v>1.1882987911833895</v>
      </c>
      <c r="S4214">
        <v>-0.84356624355022436</v>
      </c>
      <c r="T4214">
        <v>0.60500593791440238</v>
      </c>
      <c r="U4214" s="18">
        <v>5</v>
      </c>
    </row>
    <row r="4215" spans="1:21" x14ac:dyDescent="0.25">
      <c r="A4215">
        <v>0</v>
      </c>
      <c r="B4215">
        <v>22.240233999999873</v>
      </c>
      <c r="C4215">
        <v>6.5998530000001665</v>
      </c>
      <c r="D4215">
        <v>8.5843688683274291</v>
      </c>
      <c r="E4215">
        <v>8.5848398023256074</v>
      </c>
      <c r="F4215">
        <v>0</v>
      </c>
      <c r="G4215">
        <v>3.2399900000000343</v>
      </c>
      <c r="I4215">
        <f t="shared" si="201"/>
        <v>6.3159255651588984</v>
      </c>
      <c r="J4215">
        <f t="shared" si="202"/>
        <v>9.954512274098299</v>
      </c>
      <c r="K4215">
        <f t="shared" si="203"/>
        <v>3.9703266301868689</v>
      </c>
      <c r="N4215">
        <v>0.60461715106789049</v>
      </c>
      <c r="O4215">
        <v>-0.94769506652145052</v>
      </c>
      <c r="P4215">
        <v>-0.38295277632778463</v>
      </c>
      <c r="Q4215">
        <v>-0.38034727682913361</v>
      </c>
      <c r="R4215">
        <v>1.5089322189362926</v>
      </c>
      <c r="S4215">
        <v>1.1882820635838087</v>
      </c>
      <c r="T4215">
        <v>1.1866846835828462</v>
      </c>
      <c r="U4215" s="18">
        <v>1</v>
      </c>
    </row>
    <row r="4216" spans="1:21" x14ac:dyDescent="0.25">
      <c r="A4216">
        <v>6.820067999999992</v>
      </c>
      <c r="B4216">
        <v>0</v>
      </c>
      <c r="C4216">
        <v>22.240233999999873</v>
      </c>
      <c r="D4216">
        <v>8.5876079255218478</v>
      </c>
      <c r="E4216">
        <v>8.5843688683274291</v>
      </c>
      <c r="F4216">
        <v>18.830077999999958</v>
      </c>
      <c r="G4216">
        <v>0</v>
      </c>
      <c r="I4216">
        <f t="shared" si="201"/>
        <v>9.9108410291275248</v>
      </c>
      <c r="J4216">
        <f t="shared" si="202"/>
        <v>9.1197493464442445</v>
      </c>
      <c r="K4216">
        <f t="shared" si="203"/>
        <v>8.2796593732540522</v>
      </c>
      <c r="N4216">
        <v>1.1862094923957969</v>
      </c>
      <c r="O4216">
        <v>0.60461633504800494</v>
      </c>
      <c r="P4216">
        <v>-0.38161836707891811</v>
      </c>
      <c r="Q4216">
        <v>-0.38226824666632597</v>
      </c>
      <c r="R4216">
        <v>-0.2713915991654452</v>
      </c>
      <c r="S4216">
        <v>1.5089124119814301</v>
      </c>
      <c r="T4216">
        <v>-9.1063612848874931E-2</v>
      </c>
      <c r="U4216" s="18">
        <v>2</v>
      </c>
    </row>
    <row r="4217" spans="1:21" x14ac:dyDescent="0.25">
      <c r="A4217">
        <v>4.2900389999999788</v>
      </c>
      <c r="B4217">
        <v>6.820067999999992</v>
      </c>
      <c r="C4217">
        <v>0</v>
      </c>
      <c r="D4217">
        <v>8.5855714996443222</v>
      </c>
      <c r="E4217">
        <v>8.5876079255218478</v>
      </c>
      <c r="F4217">
        <v>14.040038999999979</v>
      </c>
      <c r="G4217">
        <v>18.830077999999958</v>
      </c>
      <c r="I4217">
        <f t="shared" si="201"/>
        <v>10.413538694316205</v>
      </c>
      <c r="J4217">
        <f t="shared" si="202"/>
        <v>7.620132914010262</v>
      </c>
      <c r="K4217">
        <f t="shared" si="203"/>
        <v>9.3999787311343415</v>
      </c>
      <c r="N4217">
        <v>-9.1349003394679842E-2</v>
      </c>
      <c r="O4217">
        <v>1.1862095359134999</v>
      </c>
      <c r="P4217">
        <v>-0.37906514923009083</v>
      </c>
      <c r="Q4217">
        <v>-0.38093461430912073</v>
      </c>
      <c r="R4217">
        <v>-3.1362515007404397E-2</v>
      </c>
      <c r="S4217">
        <v>-0.27139430793566022</v>
      </c>
      <c r="T4217">
        <v>0.24361211566019836</v>
      </c>
      <c r="U4217" s="18">
        <v>3</v>
      </c>
    </row>
    <row r="4218" spans="1:21" x14ac:dyDescent="0.25">
      <c r="A4218">
        <v>25.34985400000005</v>
      </c>
      <c r="B4218">
        <v>4.2900389999999788</v>
      </c>
      <c r="C4218">
        <v>6.820067999999992</v>
      </c>
      <c r="D4218">
        <v>8.585152935514488</v>
      </c>
      <c r="E4218">
        <v>8.5855714996443222</v>
      </c>
      <c r="F4218">
        <v>19.369995000000017</v>
      </c>
      <c r="G4218">
        <v>14.040038999999979</v>
      </c>
      <c r="I4218">
        <f t="shared" si="201"/>
        <v>11.288458840280947</v>
      </c>
      <c r="J4218">
        <f t="shared" si="202"/>
        <v>8.0321361338595469</v>
      </c>
      <c r="K4218">
        <f t="shared" si="203"/>
        <v>10.303697296138367</v>
      </c>
      <c r="N4218">
        <v>0.24327701135773463</v>
      </c>
      <c r="O4218">
        <v>-9.1350847985658512E-2</v>
      </c>
      <c r="P4218">
        <v>-0.37919122578517689</v>
      </c>
      <c r="Q4218">
        <v>-0.37838288294103989</v>
      </c>
      <c r="R4218">
        <v>0.51336289922179168</v>
      </c>
      <c r="S4218">
        <v>-3.1367529010835955E-2</v>
      </c>
      <c r="T4218">
        <v>3.4641920410324278</v>
      </c>
      <c r="U4218" s="18">
        <v>4</v>
      </c>
    </row>
    <row r="4219" spans="1:21" x14ac:dyDescent="0.25">
      <c r="A4219">
        <v>0.649902000000111</v>
      </c>
      <c r="B4219">
        <v>25.34985400000005</v>
      </c>
      <c r="C4219">
        <v>4.2900389999999788</v>
      </c>
      <c r="D4219">
        <v>8.5841348947618172</v>
      </c>
      <c r="E4219">
        <v>8.585152935514488</v>
      </c>
      <c r="F4219">
        <v>0</v>
      </c>
      <c r="G4219">
        <v>19.369995000000017</v>
      </c>
      <c r="I4219">
        <f t="shared" si="201"/>
        <v>9.8284996811014764</v>
      </c>
      <c r="J4219">
        <f t="shared" si="202"/>
        <v>10.058925450335659</v>
      </c>
      <c r="K4219">
        <f t="shared" si="203"/>
        <v>8.2019596048887387</v>
      </c>
      <c r="N4219">
        <v>3.4633785419344307</v>
      </c>
      <c r="O4219">
        <v>0.2432756613118478</v>
      </c>
      <c r="P4219">
        <v>-0.3786159539763338</v>
      </c>
      <c r="Q4219">
        <v>-0.37850888609448818</v>
      </c>
      <c r="R4219">
        <v>-0.84356902995749505</v>
      </c>
      <c r="S4219">
        <v>0.5133526536893428</v>
      </c>
      <c r="T4219">
        <v>0.1120964192867725</v>
      </c>
      <c r="U4219" s="18">
        <v>5</v>
      </c>
    </row>
    <row r="4220" spans="1:21" x14ac:dyDescent="0.25">
      <c r="A4220">
        <v>16.230101999999988</v>
      </c>
      <c r="B4220">
        <v>0.649902000000111</v>
      </c>
      <c r="C4220">
        <v>25.34985400000005</v>
      </c>
      <c r="D4220">
        <v>8.5881078139810683</v>
      </c>
      <c r="E4220">
        <v>8.5841348947618172</v>
      </c>
      <c r="F4220">
        <v>24.220092999999906</v>
      </c>
      <c r="G4220">
        <v>0</v>
      </c>
      <c r="I4220">
        <f t="shared" si="201"/>
        <v>11.618749878179804</v>
      </c>
      <c r="J4220">
        <f t="shared" si="202"/>
        <v>9.503218765592095</v>
      </c>
      <c r="K4220">
        <f t="shared" si="203"/>
        <v>10.23119516178439</v>
      </c>
      <c r="N4220">
        <v>0.11178085072822258</v>
      </c>
      <c r="O4220">
        <v>3.4633819508891506</v>
      </c>
      <c r="P4220">
        <v>-0.37129409458209334</v>
      </c>
      <c r="Q4220">
        <v>-0.37793394920828721</v>
      </c>
      <c r="R4220">
        <v>-0.15270693477990172</v>
      </c>
      <c r="S4220">
        <v>-0.84356624355022436</v>
      </c>
      <c r="T4220">
        <v>-8.2514425907322178E-2</v>
      </c>
      <c r="U4220" s="18">
        <v>1</v>
      </c>
    </row>
    <row r="4221" spans="1:21" x14ac:dyDescent="0.25">
      <c r="A4221">
        <v>0</v>
      </c>
      <c r="B4221">
        <v>16.230101999999988</v>
      </c>
      <c r="C4221">
        <v>0.649902000000111</v>
      </c>
      <c r="D4221">
        <v>8.5862271682066122</v>
      </c>
      <c r="E4221">
        <v>8.5881078139810683</v>
      </c>
      <c r="F4221">
        <v>9.8900149999999485</v>
      </c>
      <c r="G4221">
        <v>24.220092999999906</v>
      </c>
      <c r="I4221">
        <f t="shared" si="201"/>
        <v>11.679533005052113</v>
      </c>
      <c r="J4221">
        <f t="shared" si="202"/>
        <v>8.7052593629318036</v>
      </c>
      <c r="K4221">
        <f t="shared" si="203"/>
        <v>10.717140919863478</v>
      </c>
      <c r="N4221">
        <v>-8.280108637551177E-2</v>
      </c>
      <c r="O4221">
        <v>0.11177930634364729</v>
      </c>
      <c r="P4221">
        <v>-0.37099644254194691</v>
      </c>
      <c r="Q4221">
        <v>-0.37061635259288589</v>
      </c>
      <c r="R4221">
        <v>-0.11461580809635026</v>
      </c>
      <c r="S4221">
        <v>-0.1527107833946135</v>
      </c>
      <c r="T4221">
        <v>0.66917140580560441</v>
      </c>
      <c r="U4221" s="18">
        <v>2</v>
      </c>
    </row>
    <row r="4222" spans="1:21" x14ac:dyDescent="0.25">
      <c r="A4222">
        <v>16.470092999999906</v>
      </c>
      <c r="B4222">
        <v>0</v>
      </c>
      <c r="C4222">
        <v>16.230101999999988</v>
      </c>
      <c r="D4222">
        <v>8.5880376549029158</v>
      </c>
      <c r="E4222">
        <v>8.5862271682066122</v>
      </c>
      <c r="F4222">
        <v>18.299927000000025</v>
      </c>
      <c r="G4222">
        <v>9.8900149999999485</v>
      </c>
      <c r="I4222">
        <f t="shared" si="201"/>
        <v>11.095635763072197</v>
      </c>
      <c r="J4222">
        <f t="shared" si="202"/>
        <v>8.5151325084409279</v>
      </c>
      <c r="K4222">
        <f t="shared" si="203"/>
        <v>9.8807974480809335</v>
      </c>
      <c r="N4222">
        <v>0.66877308762417664</v>
      </c>
      <c r="O4222">
        <v>-8.2802918333490558E-2</v>
      </c>
      <c r="P4222">
        <v>-0.37110643224930234</v>
      </c>
      <c r="Q4222">
        <v>-0.37031887384544415</v>
      </c>
      <c r="R4222">
        <v>-0.20230217445168949</v>
      </c>
      <c r="S4222">
        <v>-0.11462002253727344</v>
      </c>
      <c r="T4222">
        <v>0.12278635129436134</v>
      </c>
      <c r="U4222" s="18">
        <v>3</v>
      </c>
    </row>
    <row r="4223" spans="1:21" x14ac:dyDescent="0.25">
      <c r="A4223">
        <v>3.350097999999889</v>
      </c>
      <c r="B4223">
        <v>16.470092999999906</v>
      </c>
      <c r="C4223">
        <v>0</v>
      </c>
      <c r="D4223">
        <v>8.5860040206014947</v>
      </c>
      <c r="E4223">
        <v>8.5880376549029158</v>
      </c>
      <c r="F4223">
        <v>0</v>
      </c>
      <c r="G4223">
        <v>18.299927000000025</v>
      </c>
      <c r="I4223">
        <f t="shared" si="201"/>
        <v>8.1160322052545872</v>
      </c>
      <c r="J4223">
        <f t="shared" si="202"/>
        <v>8.6657946574929561</v>
      </c>
      <c r="K4223">
        <f t="shared" si="203"/>
        <v>6.4430485190356883</v>
      </c>
      <c r="N4223">
        <v>0.122469194820605</v>
      </c>
      <c r="O4223">
        <v>0.6687723664205999</v>
      </c>
      <c r="P4223">
        <v>-0.36964277892264696</v>
      </c>
      <c r="Q4223">
        <v>-0.3704287995169076</v>
      </c>
      <c r="R4223">
        <v>-0.24747523532283602</v>
      </c>
      <c r="S4223">
        <v>-0.20230554675498144</v>
      </c>
      <c r="T4223">
        <v>-0.94753378849235326</v>
      </c>
      <c r="U4223" s="18">
        <v>4</v>
      </c>
    </row>
    <row r="4224" spans="1:21" x14ac:dyDescent="0.25">
      <c r="A4224">
        <v>27.020019999999931</v>
      </c>
      <c r="B4224">
        <v>3.350097999999889</v>
      </c>
      <c r="C4224">
        <v>16.470092999999906</v>
      </c>
      <c r="D4224">
        <v>8.5878705189394182</v>
      </c>
      <c r="E4224">
        <v>8.5860040206014947</v>
      </c>
      <c r="F4224">
        <v>4.969970000000103</v>
      </c>
      <c r="G4224">
        <v>0</v>
      </c>
      <c r="I4224">
        <f t="shared" si="201"/>
        <v>6.3251855919933586</v>
      </c>
      <c r="J4224">
        <f t="shared" si="202"/>
        <v>8.9021877335891979</v>
      </c>
      <c r="K4224">
        <f t="shared" si="203"/>
        <v>4.0666864550874298</v>
      </c>
      <c r="N4224">
        <v>-0.94769195633788306</v>
      </c>
      <c r="O4224">
        <v>0.12246766623237511</v>
      </c>
      <c r="P4224">
        <v>-0.36932336377619845</v>
      </c>
      <c r="Q4224">
        <v>-0.36896599832767979</v>
      </c>
      <c r="R4224">
        <v>0.87916938784584098</v>
      </c>
      <c r="S4224">
        <v>-0.24747817378520084</v>
      </c>
      <c r="T4224">
        <v>0.25537225981335077</v>
      </c>
      <c r="U4224" s="18">
        <v>5</v>
      </c>
    </row>
    <row r="4225" spans="1:21" x14ac:dyDescent="0.25">
      <c r="A4225">
        <v>15.800048000000061</v>
      </c>
      <c r="B4225">
        <v>27.020019999999931</v>
      </c>
      <c r="C4225">
        <v>3.350097999999889</v>
      </c>
      <c r="D4225">
        <v>8.586630809467481</v>
      </c>
      <c r="E4225">
        <v>8.5878705189394182</v>
      </c>
      <c r="F4225">
        <v>0</v>
      </c>
      <c r="G4225">
        <v>4.969970000000103</v>
      </c>
      <c r="I4225">
        <f t="shared" si="201"/>
        <v>6.6828435298683493</v>
      </c>
      <c r="J4225">
        <f t="shared" si="202"/>
        <v>10.146110115321179</v>
      </c>
      <c r="K4225">
        <f t="shared" si="203"/>
        <v>4.4123057579599978</v>
      </c>
      <c r="N4225">
        <v>0.25503540862309421</v>
      </c>
      <c r="O4225">
        <v>-0.94769506652145052</v>
      </c>
      <c r="P4225">
        <v>-0.37124365170111023</v>
      </c>
      <c r="Q4225">
        <v>-0.36864676914439359</v>
      </c>
      <c r="R4225">
        <v>-0.70185461638262114</v>
      </c>
      <c r="S4225">
        <v>0.8791556291171837</v>
      </c>
      <c r="T4225">
        <v>0.56117610466345313</v>
      </c>
      <c r="U4225" s="18">
        <v>1</v>
      </c>
    </row>
    <row r="4226" spans="1:21" x14ac:dyDescent="0.25">
      <c r="A4226">
        <v>2.8601079999998547</v>
      </c>
      <c r="B4226">
        <v>15.800048000000061</v>
      </c>
      <c r="C4226">
        <v>27.020019999999931</v>
      </c>
      <c r="D4226">
        <v>8.5909927094179164</v>
      </c>
      <c r="E4226">
        <v>8.586630809467481</v>
      </c>
      <c r="F4226">
        <v>0</v>
      </c>
      <c r="G4226">
        <v>0</v>
      </c>
      <c r="I4226">
        <f t="shared" si="201"/>
        <v>7.9559848320510156</v>
      </c>
      <c r="J4226">
        <f t="shared" si="202"/>
        <v>11.313628017806131</v>
      </c>
      <c r="K4226">
        <f t="shared" si="203"/>
        <v>5.472553993118459</v>
      </c>
      <c r="N4226">
        <v>0.56079382843447045</v>
      </c>
      <c r="O4226">
        <v>0.2550340759549885</v>
      </c>
      <c r="P4226">
        <v>-0.37064664824332</v>
      </c>
      <c r="Q4226">
        <v>-0.37056593907969498</v>
      </c>
      <c r="R4226">
        <v>1.0802316251328037</v>
      </c>
      <c r="S4226">
        <v>-0.7018531909969723</v>
      </c>
      <c r="T4226">
        <v>2.0100148510579943</v>
      </c>
      <c r="U4226" s="18">
        <v>2</v>
      </c>
    </row>
    <row r="4227" spans="1:21" x14ac:dyDescent="0.25">
      <c r="A4227">
        <v>9</v>
      </c>
      <c r="B4227">
        <v>2.8601079999998547</v>
      </c>
      <c r="C4227">
        <v>15.800048000000061</v>
      </c>
      <c r="D4227">
        <v>8.5926981873669526</v>
      </c>
      <c r="E4227">
        <v>8.5909927094179164</v>
      </c>
      <c r="F4227">
        <v>4.3598630000001322</v>
      </c>
      <c r="G4227">
        <v>0</v>
      </c>
      <c r="I4227">
        <f t="shared" ref="I4227:I4290" si="204">$O$17+$O$18*B4227+$O$19*C4227+$O$20*D4227+$O$21*E4227+$O$22*F4227+$O$23*G4227</f>
        <v>6.0456940664231489</v>
      </c>
      <c r="J4227">
        <f t="shared" ref="J4227:J4290" si="205">$O$42+$O$43*B4227+$O$44*C4227+$O$45*D4227+$O$46*E4227</f>
        <v>8.7832454570090839</v>
      </c>
      <c r="K4227">
        <f t="shared" ref="K4227:K4290" si="206">$X$66*B4227+$X$67*C4227+$X$68*D4227+$X$69*E4227+$X$70*F4227+$X$71*G4227</f>
        <v>3.7595626703154839</v>
      </c>
      <c r="N4227">
        <v>2.0094173598888756</v>
      </c>
      <c r="O4227">
        <v>0.56079294764792542</v>
      </c>
      <c r="P4227">
        <v>-0.36941037002193405</v>
      </c>
      <c r="Q4227">
        <v>-0.36996928319669004</v>
      </c>
      <c r="R4227">
        <v>-0.84356902995749505</v>
      </c>
      <c r="S4227">
        <v>1.0802159354075358</v>
      </c>
      <c r="T4227">
        <v>-0.38083929596143529</v>
      </c>
      <c r="U4227" s="18">
        <v>3</v>
      </c>
    </row>
    <row r="4228" spans="1:21" x14ac:dyDescent="0.25">
      <c r="A4228">
        <v>3.3500970000000052</v>
      </c>
      <c r="B4228">
        <v>9</v>
      </c>
      <c r="C4228">
        <v>2.8601079999998547</v>
      </c>
      <c r="D4228">
        <v>8.5913423240303004</v>
      </c>
      <c r="E4228">
        <v>8.5926981873669526</v>
      </c>
      <c r="F4228">
        <v>0</v>
      </c>
      <c r="G4228">
        <v>4.3598630000001322</v>
      </c>
      <c r="I4228">
        <f t="shared" si="204"/>
        <v>4.7468983911408884</v>
      </c>
      <c r="J4228">
        <f t="shared" si="205"/>
        <v>8.1459821738263507</v>
      </c>
      <c r="K4228">
        <f t="shared" si="206"/>
        <v>2.4539404894257113</v>
      </c>
      <c r="N4228">
        <v>-0.38108164234069708</v>
      </c>
      <c r="O4228">
        <v>2.0094186200286956</v>
      </c>
      <c r="P4228">
        <v>-0.36514529584548422</v>
      </c>
      <c r="Q4228">
        <v>-0.3687337247351844</v>
      </c>
      <c r="R4228">
        <v>-0.20407531518536468</v>
      </c>
      <c r="S4228">
        <v>-0.84356624355022436</v>
      </c>
      <c r="T4228">
        <v>-0.87590249757793581</v>
      </c>
      <c r="U4228" s="18">
        <v>4</v>
      </c>
    </row>
    <row r="4229" spans="1:21" x14ac:dyDescent="0.25">
      <c r="A4229">
        <v>7.030029999999897</v>
      </c>
      <c r="B4229">
        <v>3.3500970000000052</v>
      </c>
      <c r="C4229">
        <v>9</v>
      </c>
      <c r="D4229">
        <v>8.5914389562544589</v>
      </c>
      <c r="E4229">
        <v>8.5913423240303004</v>
      </c>
      <c r="F4229">
        <v>11.469970999999987</v>
      </c>
      <c r="G4229">
        <v>0</v>
      </c>
      <c r="I4229">
        <f t="shared" si="204"/>
        <v>6.6769128236230504</v>
      </c>
      <c r="J4229">
        <f t="shared" si="205"/>
        <v>8.1516898902148469</v>
      </c>
      <c r="K4229">
        <f t="shared" si="206"/>
        <v>4.7095028214736336</v>
      </c>
      <c r="N4229">
        <v>-0.87607130575457515</v>
      </c>
      <c r="O4229">
        <v>-0.38108391512867246</v>
      </c>
      <c r="P4229">
        <v>-0.3658801227367196</v>
      </c>
      <c r="Q4229">
        <v>-0.36447113368043466</v>
      </c>
      <c r="R4229">
        <v>4.5706353012977208E-2</v>
      </c>
      <c r="S4229">
        <v>-0.20407867045945816</v>
      </c>
      <c r="T4229">
        <v>0.95359560049046832</v>
      </c>
      <c r="U4229" s="18">
        <v>5</v>
      </c>
    </row>
    <row r="4230" spans="1:21" x14ac:dyDescent="0.25">
      <c r="A4230">
        <v>7.5500489999999445</v>
      </c>
      <c r="B4230">
        <v>7.030029999999897</v>
      </c>
      <c r="C4230">
        <v>3.3500970000000052</v>
      </c>
      <c r="D4230">
        <v>8.5901998683215393</v>
      </c>
      <c r="E4230">
        <v>8.5914389562544589</v>
      </c>
      <c r="F4230">
        <v>8.8398430000002008</v>
      </c>
      <c r="G4230">
        <v>11.469970999999987</v>
      </c>
      <c r="I4230">
        <f t="shared" si="204"/>
        <v>8.1504295499353656</v>
      </c>
      <c r="J4230">
        <f t="shared" si="205"/>
        <v>7.9814816414012117</v>
      </c>
      <c r="K4230">
        <f t="shared" si="206"/>
        <v>6.5743356816773044</v>
      </c>
      <c r="N4230">
        <v>0.95315503306896143</v>
      </c>
      <c r="O4230">
        <v>-0.87607431008970393</v>
      </c>
      <c r="P4230">
        <v>-0.36764923364179042</v>
      </c>
      <c r="Q4230">
        <v>-0.36520553275622675</v>
      </c>
      <c r="R4230">
        <v>-0.4715672217991293</v>
      </c>
      <c r="S4230">
        <v>4.5700598842098275E-2</v>
      </c>
      <c r="T4230">
        <v>1.1203917293233514</v>
      </c>
      <c r="U4230" s="18">
        <v>1</v>
      </c>
    </row>
    <row r="4231" spans="1:21" x14ac:dyDescent="0.25">
      <c r="A4231">
        <v>0</v>
      </c>
      <c r="B4231">
        <v>7.5500489999999445</v>
      </c>
      <c r="C4231">
        <v>7.030029999999897</v>
      </c>
      <c r="D4231">
        <v>8.5898311210116081</v>
      </c>
      <c r="E4231">
        <v>8.5901998683215393</v>
      </c>
      <c r="F4231">
        <v>9.1198730000000978</v>
      </c>
      <c r="G4231">
        <v>8.8398430000002008</v>
      </c>
      <c r="I4231">
        <f t="shared" si="204"/>
        <v>8.2189579577070386</v>
      </c>
      <c r="J4231">
        <f t="shared" si="205"/>
        <v>8.4079841568500164</v>
      </c>
      <c r="K4231">
        <f t="shared" si="206"/>
        <v>6.5388074987781906</v>
      </c>
      <c r="N4231">
        <v>1.1199263854945523</v>
      </c>
      <c r="O4231">
        <v>0.95315473215457058</v>
      </c>
      <c r="P4231">
        <v>-0.36559493265227644</v>
      </c>
      <c r="Q4231">
        <v>-0.36697361368678916</v>
      </c>
      <c r="R4231">
        <v>-0.42373440554102887</v>
      </c>
      <c r="S4231">
        <v>-0.47156800808775823</v>
      </c>
      <c r="T4231">
        <v>0.25003381623345844</v>
      </c>
      <c r="U4231" s="18">
        <v>2</v>
      </c>
    </row>
    <row r="4232" spans="1:21" x14ac:dyDescent="0.25">
      <c r="A4232">
        <v>12.530029000000013</v>
      </c>
      <c r="B4232">
        <v>0</v>
      </c>
      <c r="C4232">
        <v>7.5500489999999445</v>
      </c>
      <c r="D4232">
        <v>8.5895854258034294</v>
      </c>
      <c r="E4232">
        <v>8.5898311210116081</v>
      </c>
      <c r="F4232">
        <v>18.709961000000021</v>
      </c>
      <c r="G4232">
        <v>9.1198730000000978</v>
      </c>
      <c r="I4232">
        <f t="shared" si="204"/>
        <v>9.753832691590965</v>
      </c>
      <c r="J4232">
        <f t="shared" si="205"/>
        <v>7.642229831783764</v>
      </c>
      <c r="K4232">
        <f t="shared" si="206"/>
        <v>8.5208335546389922</v>
      </c>
      <c r="N4232">
        <v>0.24969775803194424</v>
      </c>
      <c r="O4232">
        <v>1.1199263310521932</v>
      </c>
      <c r="P4232">
        <v>-0.36319319331326622</v>
      </c>
      <c r="Q4232">
        <v>-0.36492050870915083</v>
      </c>
      <c r="R4232">
        <v>-0.84356902995749505</v>
      </c>
      <c r="S4232">
        <v>-0.423735651214808</v>
      </c>
      <c r="T4232">
        <v>-0.3027860906238185</v>
      </c>
      <c r="U4232" s="18">
        <v>3</v>
      </c>
    </row>
    <row r="4233" spans="1:21" x14ac:dyDescent="0.25">
      <c r="A4233">
        <v>9.0400389999999788</v>
      </c>
      <c r="B4233">
        <v>12.530029000000013</v>
      </c>
      <c r="C4233">
        <v>0</v>
      </c>
      <c r="D4233">
        <v>8.5875562300968848</v>
      </c>
      <c r="E4233">
        <v>8.5895854258034294</v>
      </c>
      <c r="F4233">
        <v>0</v>
      </c>
      <c r="G4233">
        <v>18.709961000000021</v>
      </c>
      <c r="I4233">
        <f t="shared" si="204"/>
        <v>7.8279551505652831</v>
      </c>
      <c r="J4233">
        <f t="shared" si="205"/>
        <v>8.2394217800458467</v>
      </c>
      <c r="K4233">
        <f t="shared" si="206"/>
        <v>6.1743526588098652</v>
      </c>
      <c r="N4233">
        <v>-0.30304003126500623</v>
      </c>
      <c r="O4233">
        <v>0.24969641747530397</v>
      </c>
      <c r="P4233">
        <v>-0.36261026441024047</v>
      </c>
      <c r="Q4233">
        <v>-0.36252016766025791</v>
      </c>
      <c r="R4233">
        <v>-0.42373440554102887</v>
      </c>
      <c r="S4233">
        <v>-0.84356624355022436</v>
      </c>
      <c r="T4233">
        <v>-9.6389011580963177E-2</v>
      </c>
      <c r="U4233" s="18">
        <v>4</v>
      </c>
    </row>
    <row r="4234" spans="1:21" x14ac:dyDescent="0.25">
      <c r="A4234">
        <v>7.8400879999999233</v>
      </c>
      <c r="B4234">
        <v>9.0400389999999788</v>
      </c>
      <c r="C4234">
        <v>12.530029000000013</v>
      </c>
      <c r="D4234">
        <v>8.5884873762399891</v>
      </c>
      <c r="E4234">
        <v>8.5875562300968848</v>
      </c>
      <c r="F4234">
        <v>0</v>
      </c>
      <c r="G4234">
        <v>0</v>
      </c>
      <c r="I4234">
        <f t="shared" si="204"/>
        <v>5.1982357453790478</v>
      </c>
      <c r="J4234">
        <f t="shared" si="205"/>
        <v>9.1223977059813919</v>
      </c>
      <c r="K4234">
        <f t="shared" si="206"/>
        <v>2.7130464888035126</v>
      </c>
      <c r="N4234">
        <v>-9.667361107574729E-2</v>
      </c>
      <c r="O4234">
        <v>-0.30304218871498034</v>
      </c>
      <c r="P4234">
        <v>-0.36318185100618533</v>
      </c>
      <c r="Q4234">
        <v>-0.36193757813782645</v>
      </c>
      <c r="R4234">
        <v>-0.12879048236441043</v>
      </c>
      <c r="S4234">
        <v>-0.423735651214808</v>
      </c>
      <c r="T4234">
        <v>-0.94753378849235326</v>
      </c>
      <c r="U4234" s="18">
        <v>5</v>
      </c>
    </row>
    <row r="4235" spans="1:21" x14ac:dyDescent="0.25">
      <c r="A4235">
        <v>1.9899909999999181</v>
      </c>
      <c r="B4235">
        <v>7.8400879999999233</v>
      </c>
      <c r="C4235">
        <v>9.0400389999999788</v>
      </c>
      <c r="D4235">
        <v>8.5885940000000272</v>
      </c>
      <c r="E4235">
        <v>8.5884873762399891</v>
      </c>
      <c r="F4235">
        <v>0</v>
      </c>
      <c r="G4235">
        <v>0</v>
      </c>
      <c r="I4235">
        <f t="shared" si="204"/>
        <v>4.5751602215163594</v>
      </c>
      <c r="J4235">
        <f t="shared" si="205"/>
        <v>8.641256893843698</v>
      </c>
      <c r="K4235">
        <f t="shared" si="206"/>
        <v>2.089410020138335</v>
      </c>
      <c r="N4235">
        <v>-0.94769195633788306</v>
      </c>
      <c r="O4235">
        <v>-9.6675463535984399E-2</v>
      </c>
      <c r="P4235">
        <v>-0.36332232934931241</v>
      </c>
      <c r="Q4235">
        <v>-0.36250883195665629</v>
      </c>
      <c r="R4235">
        <v>0.36899953615283387</v>
      </c>
      <c r="S4235">
        <v>-0.12879456067212264</v>
      </c>
      <c r="T4235">
        <v>-0.56687454374346002</v>
      </c>
      <c r="U4235" s="18">
        <v>1</v>
      </c>
    </row>
    <row r="4236" spans="1:21" x14ac:dyDescent="0.25">
      <c r="A4236">
        <v>0</v>
      </c>
      <c r="B4236">
        <v>1.9899909999999181</v>
      </c>
      <c r="C4236">
        <v>7.8400879999999233</v>
      </c>
      <c r="D4236">
        <v>8.5884172988668812</v>
      </c>
      <c r="E4236">
        <v>8.5885940000000272</v>
      </c>
      <c r="F4236">
        <v>7.9199220000000423</v>
      </c>
      <c r="G4236">
        <v>0</v>
      </c>
      <c r="I4236">
        <f t="shared" si="204"/>
        <v>5.5917053757139801</v>
      </c>
      <c r="J4236">
        <f t="shared" si="205"/>
        <v>7.8866378147090828</v>
      </c>
      <c r="K4236">
        <f t="shared" si="206"/>
        <v>3.4643760032694457</v>
      </c>
      <c r="N4236">
        <v>-0.56708925587783832</v>
      </c>
      <c r="O4236">
        <v>-0.94769506652145052</v>
      </c>
      <c r="P4236">
        <v>-0.36523900213371513</v>
      </c>
      <c r="Q4236">
        <v>-0.36264922851343973</v>
      </c>
      <c r="R4236">
        <v>4.1273279746583846E-2</v>
      </c>
      <c r="S4236">
        <v>0.36899067708245054</v>
      </c>
      <c r="T4236">
        <v>-0.43642927336553705</v>
      </c>
      <c r="U4236" s="18">
        <v>2</v>
      </c>
    </row>
    <row r="4237" spans="1:21" x14ac:dyDescent="0.25">
      <c r="A4237">
        <v>6.3701169999999365</v>
      </c>
      <c r="B4237">
        <v>0</v>
      </c>
      <c r="C4237">
        <v>1.9899909999999181</v>
      </c>
      <c r="D4237">
        <v>8.5868599643616026</v>
      </c>
      <c r="E4237">
        <v>8.5884172988668812</v>
      </c>
      <c r="F4237">
        <v>19.610106999999971</v>
      </c>
      <c r="G4237">
        <v>7.9199220000000423</v>
      </c>
      <c r="I4237">
        <f t="shared" si="204"/>
        <v>8.8798377097385153</v>
      </c>
      <c r="J4237">
        <f t="shared" si="205"/>
        <v>7.0818841303906099</v>
      </c>
      <c r="K4237">
        <f t="shared" si="206"/>
        <v>7.6324463517134493</v>
      </c>
      <c r="N4237">
        <v>-0.43666336223947677</v>
      </c>
      <c r="O4237">
        <v>-0.56709180356719091</v>
      </c>
      <c r="P4237">
        <v>-0.36636054742837393</v>
      </c>
      <c r="Q4237">
        <v>-0.36456478541296311</v>
      </c>
      <c r="R4237">
        <v>-0.31832699487739691</v>
      </c>
      <c r="S4237">
        <v>4.1267568150827751E-2</v>
      </c>
      <c r="T4237">
        <v>1.2080644406730543</v>
      </c>
      <c r="U4237" s="18">
        <v>3</v>
      </c>
    </row>
    <row r="4238" spans="1:21" x14ac:dyDescent="0.25">
      <c r="A4238">
        <v>4.6501469999998335</v>
      </c>
      <c r="B4238">
        <v>6.3701169999999365</v>
      </c>
      <c r="C4238">
        <v>0</v>
      </c>
      <c r="D4238">
        <v>8.5848338058046512</v>
      </c>
      <c r="E4238">
        <v>8.5868599643616026</v>
      </c>
      <c r="F4238">
        <v>13.290038999999979</v>
      </c>
      <c r="G4238">
        <v>19.610106999999971</v>
      </c>
      <c r="I4238">
        <f t="shared" si="204"/>
        <v>10.376012068126158</v>
      </c>
      <c r="J4238">
        <f t="shared" si="205"/>
        <v>7.5711526260643112</v>
      </c>
      <c r="K4238">
        <f t="shared" si="206"/>
        <v>9.3636011677958138</v>
      </c>
      <c r="N4238">
        <v>1.207586073671475</v>
      </c>
      <c r="O4238">
        <v>-0.43666571717189268</v>
      </c>
      <c r="P4238">
        <v>-0.36720945944101757</v>
      </c>
      <c r="Q4238">
        <v>-0.36568567774513083</v>
      </c>
      <c r="R4238">
        <v>-0.18459193603626675</v>
      </c>
      <c r="S4238">
        <v>-0.31832925288126585</v>
      </c>
      <c r="T4238">
        <v>0.54299415301207099</v>
      </c>
      <c r="U4238" s="18">
        <v>4</v>
      </c>
    </row>
    <row r="4239" spans="1:21" x14ac:dyDescent="0.25">
      <c r="A4239">
        <v>8.049804000000222</v>
      </c>
      <c r="B4239">
        <v>4.6501469999998335</v>
      </c>
      <c r="C4239">
        <v>6.3701169999999365</v>
      </c>
      <c r="D4239">
        <v>8.584311343713166</v>
      </c>
      <c r="E4239">
        <v>8.5848338058046512</v>
      </c>
      <c r="F4239">
        <v>12.549804000000222</v>
      </c>
      <c r="G4239">
        <v>13.290038999999979</v>
      </c>
      <c r="I4239">
        <f t="shared" si="204"/>
        <v>9.5829443851316256</v>
      </c>
      <c r="J4239">
        <f t="shared" si="205"/>
        <v>8.0256053898270885</v>
      </c>
      <c r="K4239">
        <f t="shared" si="206"/>
        <v>8.2569743119196914</v>
      </c>
      <c r="N4239">
        <v>0.54261457758581455</v>
      </c>
      <c r="O4239">
        <v>1.207586148781711</v>
      </c>
      <c r="P4239">
        <v>-0.36462851685673542</v>
      </c>
      <c r="Q4239">
        <v>-0.36653409552209348</v>
      </c>
      <c r="R4239">
        <v>-0.84356902995749505</v>
      </c>
      <c r="S4239">
        <v>-0.18459547842823781</v>
      </c>
      <c r="T4239">
        <v>-0.50380559154336912</v>
      </c>
      <c r="U4239" s="18">
        <v>5</v>
      </c>
    </row>
    <row r="4240" spans="1:21" x14ac:dyDescent="0.25">
      <c r="A4240">
        <v>13.260009999999966</v>
      </c>
      <c r="B4240">
        <v>8.049804000000222</v>
      </c>
      <c r="C4240">
        <v>4.6501469999998335</v>
      </c>
      <c r="D4240">
        <v>8.5833834747641777</v>
      </c>
      <c r="E4240">
        <v>8.584311343713166</v>
      </c>
      <c r="F4240">
        <v>7.8000489999999445</v>
      </c>
      <c r="G4240">
        <v>12.549804000000222</v>
      </c>
      <c r="I4240">
        <f t="shared" si="204"/>
        <v>8.4449136076672122</v>
      </c>
      <c r="J4240">
        <f t="shared" si="205"/>
        <v>8.2205698462905836</v>
      </c>
      <c r="K4240">
        <f t="shared" si="206"/>
        <v>6.8703478558049644</v>
      </c>
      <c r="N4240">
        <v>-0.50402967213286765</v>
      </c>
      <c r="O4240">
        <v>0.54261366993208393</v>
      </c>
      <c r="P4240">
        <v>-0.36343542225631126</v>
      </c>
      <c r="Q4240">
        <v>-0.36395465555986961</v>
      </c>
      <c r="R4240">
        <v>-0.28466885288735666</v>
      </c>
      <c r="S4240">
        <v>-0.84356624355022436</v>
      </c>
      <c r="T4240">
        <v>1.0252268914048859</v>
      </c>
      <c r="U4240" s="18">
        <v>1</v>
      </c>
    </row>
    <row r="4241" spans="1:21" x14ac:dyDescent="0.25">
      <c r="A4241">
        <v>0</v>
      </c>
      <c r="B4241">
        <v>13.260009999999966</v>
      </c>
      <c r="C4241">
        <v>8.049804000000222</v>
      </c>
      <c r="D4241">
        <v>8.5832576602216726</v>
      </c>
      <c r="E4241">
        <v>8.5833834747641777</v>
      </c>
      <c r="F4241">
        <v>15.989990000000034</v>
      </c>
      <c r="G4241">
        <v>7.8000489999999445</v>
      </c>
      <c r="I4241">
        <f t="shared" si="204"/>
        <v>10.207277656629431</v>
      </c>
      <c r="J4241">
        <f t="shared" si="205"/>
        <v>9.127099658009687</v>
      </c>
      <c r="K4241">
        <f t="shared" si="206"/>
        <v>8.7892203147616748</v>
      </c>
      <c r="N4241">
        <v>1.0247756836522692</v>
      </c>
      <c r="O4241">
        <v>-0.50403212662621566</v>
      </c>
      <c r="P4241">
        <v>-0.36442486498721482</v>
      </c>
      <c r="Q4241">
        <v>-0.36276225557786707</v>
      </c>
      <c r="R4241">
        <v>0.27600446491645692</v>
      </c>
      <c r="S4241">
        <v>-0.28467143414316481</v>
      </c>
      <c r="T4241">
        <v>-0.85877760629934352</v>
      </c>
      <c r="U4241" s="18">
        <v>2</v>
      </c>
    </row>
    <row r="4242" spans="1:21" x14ac:dyDescent="0.25">
      <c r="A4242">
        <v>25.079834000000119</v>
      </c>
      <c r="B4242">
        <v>0</v>
      </c>
      <c r="C4242">
        <v>13.260009999999966</v>
      </c>
      <c r="D4242">
        <v>8.5843601478076632</v>
      </c>
      <c r="E4242">
        <v>8.5832576602216726</v>
      </c>
      <c r="F4242">
        <v>15.359863000000132</v>
      </c>
      <c r="G4242">
        <v>15.989990000000034</v>
      </c>
      <c r="I4242">
        <f t="shared" si="204"/>
        <v>11.355165222791653</v>
      </c>
      <c r="J4242">
        <f t="shared" si="205"/>
        <v>8.2150770693774113</v>
      </c>
      <c r="K4242">
        <f t="shared" si="206"/>
        <v>10.279572176506756</v>
      </c>
      <c r="N4242">
        <v>-0.85894895825972728</v>
      </c>
      <c r="O4242">
        <v>1.0247754885863172</v>
      </c>
      <c r="P4242">
        <v>-0.36222745429759384</v>
      </c>
      <c r="Q4242">
        <v>-0.36375112225625328</v>
      </c>
      <c r="R4242">
        <v>9.7063838952688011E-2</v>
      </c>
      <c r="S4242">
        <v>0.27599649896837136</v>
      </c>
      <c r="T4242">
        <v>-0.94753378849235326</v>
      </c>
      <c r="U4242" s="18">
        <v>3</v>
      </c>
    </row>
    <row r="4243" spans="1:21" x14ac:dyDescent="0.25">
      <c r="A4243">
        <v>8.4699709999999868</v>
      </c>
      <c r="B4243">
        <v>25.079834000000119</v>
      </c>
      <c r="C4243">
        <v>0</v>
      </c>
      <c r="D4243">
        <v>8.5823369660617743</v>
      </c>
      <c r="E4243">
        <v>8.5843601478076632</v>
      </c>
      <c r="F4243">
        <v>0</v>
      </c>
      <c r="G4243">
        <v>15.359863000000132</v>
      </c>
      <c r="I4243">
        <f t="shared" si="204"/>
        <v>8.2956857021970034</v>
      </c>
      <c r="J4243">
        <f t="shared" si="205"/>
        <v>9.5974229281806434</v>
      </c>
      <c r="K4243">
        <f t="shared" si="206"/>
        <v>6.4890106043890627</v>
      </c>
      <c r="N4243">
        <v>-0.94769195633788306</v>
      </c>
      <c r="O4243">
        <v>-0.8589519372896719</v>
      </c>
      <c r="P4243">
        <v>-0.36395626969065892</v>
      </c>
      <c r="Q4243">
        <v>-0.3615549908968248</v>
      </c>
      <c r="R4243">
        <v>0.92256921941043013</v>
      </c>
      <c r="S4243">
        <v>9.7057591545820943E-2</v>
      </c>
      <c r="T4243">
        <v>1.3802251027814381</v>
      </c>
      <c r="U4243" s="18">
        <v>4</v>
      </c>
    </row>
    <row r="4244" spans="1:21" x14ac:dyDescent="0.25">
      <c r="A4244">
        <v>9.9599610000000212</v>
      </c>
      <c r="B4244">
        <v>8.4699709999999868</v>
      </c>
      <c r="C4244">
        <v>25.079834000000119</v>
      </c>
      <c r="D4244">
        <v>8.5862242179547863</v>
      </c>
      <c r="E4244">
        <v>8.5823369660617743</v>
      </c>
      <c r="F4244">
        <v>2.1699210000001585</v>
      </c>
      <c r="G4244">
        <v>0</v>
      </c>
      <c r="I4244">
        <f t="shared" si="204"/>
        <v>7.4498863447293573</v>
      </c>
      <c r="J4244">
        <f t="shared" si="205"/>
        <v>10.322673261388029</v>
      </c>
      <c r="K4244">
        <f t="shared" si="206"/>
        <v>5.0659725320219868</v>
      </c>
      <c r="N4244">
        <v>1.3797211625083807</v>
      </c>
      <c r="O4244">
        <v>-0.94769506652145052</v>
      </c>
      <c r="P4244">
        <v>-0.36586913256749487</v>
      </c>
      <c r="Q4244">
        <v>-0.36328279977538619</v>
      </c>
      <c r="R4244">
        <v>-0.62478574836223955</v>
      </c>
      <c r="S4244">
        <v>0.92255504387089493</v>
      </c>
      <c r="T4244">
        <v>-0.94753378849235326</v>
      </c>
      <c r="U4244" s="18">
        <v>5</v>
      </c>
    </row>
    <row r="4245" spans="1:21" x14ac:dyDescent="0.25">
      <c r="A4245">
        <v>20.520019000000048</v>
      </c>
      <c r="B4245">
        <v>9.9599610000000212</v>
      </c>
      <c r="C4245">
        <v>8.4699709999999868</v>
      </c>
      <c r="D4245">
        <v>8.586196832037718</v>
      </c>
      <c r="E4245">
        <v>8.5862242179547863</v>
      </c>
      <c r="F4245">
        <v>5.3898930000000291</v>
      </c>
      <c r="G4245">
        <v>2.1699210000001585</v>
      </c>
      <c r="I4245">
        <f t="shared" si="204"/>
        <v>6.3662737843985324</v>
      </c>
      <c r="J4245">
        <f t="shared" si="205"/>
        <v>8.8127923204782945</v>
      </c>
      <c r="K4245">
        <f t="shared" si="206"/>
        <v>4.2197722072291173</v>
      </c>
      <c r="N4245">
        <v>-0.94769195633788306</v>
      </c>
      <c r="O4245">
        <v>1.3797214920177354</v>
      </c>
      <c r="P4245">
        <v>-0.36293369156014454</v>
      </c>
      <c r="Q4245">
        <v>-0.36519454898546699</v>
      </c>
      <c r="R4245">
        <v>1.7436417037475433</v>
      </c>
      <c r="S4245">
        <v>-0.62478506314403814</v>
      </c>
      <c r="T4245">
        <v>0.66594751067117031</v>
      </c>
      <c r="U4245" s="18">
        <v>1</v>
      </c>
    </row>
    <row r="4246" spans="1:21" x14ac:dyDescent="0.25">
      <c r="A4246">
        <v>0</v>
      </c>
      <c r="B4246">
        <v>20.520019000000048</v>
      </c>
      <c r="C4246">
        <v>9.9599610000000212</v>
      </c>
      <c r="D4246">
        <v>8.5865203751766632</v>
      </c>
      <c r="E4246">
        <v>8.586196832037718</v>
      </c>
      <c r="F4246">
        <v>0</v>
      </c>
      <c r="G4246">
        <v>5.3898930000000291</v>
      </c>
      <c r="I4246">
        <f t="shared" si="204"/>
        <v>7.1129035573697061</v>
      </c>
      <c r="J4246">
        <f t="shared" si="205"/>
        <v>10.106936850839135</v>
      </c>
      <c r="K4246">
        <f t="shared" si="206"/>
        <v>4.8646396412018413</v>
      </c>
      <c r="N4246">
        <v>0.66554967137698939</v>
      </c>
      <c r="O4246">
        <v>-0.94769506652145052</v>
      </c>
      <c r="P4246">
        <v>-0.36484588590666156</v>
      </c>
      <c r="Q4246">
        <v>-0.36226081698878404</v>
      </c>
      <c r="R4246">
        <v>-0.50255471393646345</v>
      </c>
      <c r="S4246">
        <v>1.7436196426487611</v>
      </c>
      <c r="T4246">
        <v>0.41040835141805115</v>
      </c>
      <c r="U4246" s="18">
        <v>2</v>
      </c>
    </row>
    <row r="4247" spans="1:21" x14ac:dyDescent="0.25">
      <c r="A4247">
        <v>0</v>
      </c>
      <c r="B4247">
        <v>0</v>
      </c>
      <c r="C4247">
        <v>20.520019000000048</v>
      </c>
      <c r="D4247">
        <v>8.5893302406404803</v>
      </c>
      <c r="E4247">
        <v>8.5865203751766632</v>
      </c>
      <c r="F4247">
        <v>71.240112999999837</v>
      </c>
      <c r="G4247">
        <v>0</v>
      </c>
      <c r="I4247">
        <f t="shared" si="204"/>
        <v>21.260626937137602</v>
      </c>
      <c r="J4247">
        <f t="shared" si="205"/>
        <v>8.9471987831822304</v>
      </c>
      <c r="K4247">
        <f t="shared" si="206"/>
        <v>21.992026884943634</v>
      </c>
      <c r="N4247">
        <v>0.41004847069241207</v>
      </c>
      <c r="O4247">
        <v>0.66554894540951315</v>
      </c>
      <c r="P4247">
        <v>-0.363398811346682</v>
      </c>
      <c r="Q4247">
        <v>-0.36417189805776345</v>
      </c>
      <c r="R4247">
        <v>-0.10398759244140476</v>
      </c>
      <c r="S4247">
        <v>-0.50255520262200648</v>
      </c>
      <c r="T4247">
        <v>1.3331844192438587</v>
      </c>
      <c r="U4247" s="18">
        <v>3</v>
      </c>
    </row>
    <row r="4248" spans="1:21" x14ac:dyDescent="0.25">
      <c r="A4248">
        <v>29.419922000000042</v>
      </c>
      <c r="B4248">
        <v>0</v>
      </c>
      <c r="C4248">
        <v>0</v>
      </c>
      <c r="D4248">
        <v>8.5873082702448489</v>
      </c>
      <c r="E4248">
        <v>8.5893302406404803</v>
      </c>
      <c r="F4248">
        <v>39.769897000000128</v>
      </c>
      <c r="G4248">
        <v>71.240112999999837</v>
      </c>
      <c r="I4248">
        <f t="shared" si="204"/>
        <v>26.988564725560369</v>
      </c>
      <c r="J4248">
        <f t="shared" si="205"/>
        <v>6.8817983465034871</v>
      </c>
      <c r="K4248">
        <f t="shared" si="206"/>
        <v>29.478055607650418</v>
      </c>
      <c r="N4248">
        <v>1.3326874665378556</v>
      </c>
      <c r="O4248">
        <v>0.4100473671187152</v>
      </c>
      <c r="P4248">
        <v>-0.36248418814307681</v>
      </c>
      <c r="Q4248">
        <v>-0.36272566598307093</v>
      </c>
      <c r="R4248">
        <v>-0.49105060094822722</v>
      </c>
      <c r="S4248">
        <v>-0.10399190895544065</v>
      </c>
      <c r="T4248">
        <v>0.89799247131359283</v>
      </c>
      <c r="U4248" s="18">
        <v>4</v>
      </c>
    </row>
    <row r="4249" spans="1:21" x14ac:dyDescent="0.25">
      <c r="A4249">
        <v>30.439941999999974</v>
      </c>
      <c r="B4249">
        <v>29.419922000000042</v>
      </c>
      <c r="C4249">
        <v>0</v>
      </c>
      <c r="D4249">
        <v>8.5852872515886371</v>
      </c>
      <c r="E4249">
        <v>8.5873082702448489</v>
      </c>
      <c r="F4249">
        <v>0</v>
      </c>
      <c r="G4249">
        <v>39.769897000000128</v>
      </c>
      <c r="I4249">
        <f t="shared" si="204"/>
        <v>14.084976872825797</v>
      </c>
      <c r="J4249">
        <f t="shared" si="205"/>
        <v>10.068604145182981</v>
      </c>
      <c r="K4249">
        <f t="shared" si="206"/>
        <v>13.367401600141683</v>
      </c>
      <c r="N4249">
        <v>0.89756016335101263</v>
      </c>
      <c r="O4249">
        <v>1.332687726535928</v>
      </c>
      <c r="P4249">
        <v>-0.3596502176393217</v>
      </c>
      <c r="Q4249">
        <v>-0.36181157527213298</v>
      </c>
      <c r="R4249">
        <v>-0.84356902995749505</v>
      </c>
      <c r="S4249">
        <v>-0.49105120011897857</v>
      </c>
      <c r="T4249">
        <v>-0.41823427686635078</v>
      </c>
      <c r="U4249" s="18">
        <v>5</v>
      </c>
    </row>
    <row r="4250" spans="1:21" x14ac:dyDescent="0.25">
      <c r="A4250">
        <v>25.770019000000048</v>
      </c>
      <c r="B4250">
        <v>30.439941999999974</v>
      </c>
      <c r="C4250">
        <v>29.419922000000042</v>
      </c>
      <c r="D4250">
        <v>8.5901895185882626</v>
      </c>
      <c r="E4250">
        <v>8.5852872515886371</v>
      </c>
      <c r="F4250">
        <v>0</v>
      </c>
      <c r="G4250">
        <v>0</v>
      </c>
      <c r="I4250">
        <f t="shared" si="204"/>
        <v>9.711007703465981</v>
      </c>
      <c r="J4250">
        <f t="shared" si="205"/>
        <v>13.140966000908989</v>
      </c>
      <c r="K4250">
        <f t="shared" si="206"/>
        <v>7.2241558884477985</v>
      </c>
      <c r="N4250">
        <v>-0.4184710684807384</v>
      </c>
      <c r="O4250">
        <v>0.89755978027274697</v>
      </c>
      <c r="P4250">
        <v>-0.35772277404090042</v>
      </c>
      <c r="Q4250">
        <v>-0.35897925470302472</v>
      </c>
      <c r="R4250">
        <v>-0.42196117623447149</v>
      </c>
      <c r="S4250">
        <v>-0.84356624355022436</v>
      </c>
      <c r="T4250">
        <v>-0.93471637011647168</v>
      </c>
      <c r="U4250" s="18">
        <v>1</v>
      </c>
    </row>
    <row r="4251" spans="1:21" x14ac:dyDescent="0.25">
      <c r="A4251">
        <v>9.3698730000000978</v>
      </c>
      <c r="B4251">
        <v>25.770019000000048</v>
      </c>
      <c r="C4251">
        <v>30.439941999999974</v>
      </c>
      <c r="D4251">
        <v>8.595329427428867</v>
      </c>
      <c r="E4251">
        <v>8.5901895185882626</v>
      </c>
      <c r="F4251">
        <v>3.1699220000000423</v>
      </c>
      <c r="G4251">
        <v>0</v>
      </c>
      <c r="I4251">
        <f t="shared" si="204"/>
        <v>10.112699612617545</v>
      </c>
      <c r="J4251">
        <f t="shared" si="205"/>
        <v>12.73931251048797</v>
      </c>
      <c r="K4251">
        <f t="shared" si="206"/>
        <v>7.770245910977934</v>
      </c>
      <c r="N4251">
        <v>-0.9348764419005422</v>
      </c>
      <c r="O4251">
        <v>-0.41847339652669241</v>
      </c>
      <c r="P4251">
        <v>-0.35853327918575295</v>
      </c>
      <c r="Q4251">
        <v>-0.3570529332602394</v>
      </c>
      <c r="R4251">
        <v>-0.24215563597604614</v>
      </c>
      <c r="S4251">
        <v>-0.42196243893829977</v>
      </c>
      <c r="T4251">
        <v>0.74507092815435072</v>
      </c>
      <c r="U4251" s="18">
        <v>2</v>
      </c>
    </row>
    <row r="4252" spans="1:21" x14ac:dyDescent="0.25">
      <c r="A4252">
        <v>0</v>
      </c>
      <c r="B4252">
        <v>9.3698730000000978</v>
      </c>
      <c r="C4252">
        <v>25.770019000000048</v>
      </c>
      <c r="D4252">
        <v>8.5993686300564711</v>
      </c>
      <c r="E4252">
        <v>8.595329427428867</v>
      </c>
      <c r="F4252">
        <v>1.4401859999998123</v>
      </c>
      <c r="G4252">
        <v>3.1699220000000423</v>
      </c>
      <c r="I4252">
        <f t="shared" si="204"/>
        <v>8.1731626948748151</v>
      </c>
      <c r="J4252">
        <f t="shared" si="205"/>
        <v>10.493880170025859</v>
      </c>
      <c r="K4252">
        <f t="shared" si="206"/>
        <v>5.8976327492504339</v>
      </c>
      <c r="N4252">
        <v>0.74466133562565739</v>
      </c>
      <c r="O4252">
        <v>-0.93487953314401095</v>
      </c>
      <c r="P4252">
        <v>-0.36041714228219973</v>
      </c>
      <c r="Q4252">
        <v>-0.357862966529849</v>
      </c>
      <c r="R4252">
        <v>-0.38474585831132868</v>
      </c>
      <c r="S4252">
        <v>-0.24215862552770773</v>
      </c>
      <c r="T4252">
        <v>-9.2133931919408149E-2</v>
      </c>
      <c r="U4252" s="18">
        <v>3</v>
      </c>
    </row>
    <row r="4253" spans="1:21" x14ac:dyDescent="0.25">
      <c r="A4253">
        <v>16.290038999999979</v>
      </c>
      <c r="B4253">
        <v>0</v>
      </c>
      <c r="C4253">
        <v>9.3698730000000978</v>
      </c>
      <c r="D4253">
        <v>8.5995497973195683</v>
      </c>
      <c r="E4253">
        <v>8.5993686300564711</v>
      </c>
      <c r="F4253">
        <v>14.189941999999974</v>
      </c>
      <c r="G4253">
        <v>1.4401859999998123</v>
      </c>
      <c r="I4253">
        <f t="shared" si="204"/>
        <v>7.3281920475338529</v>
      </c>
      <c r="J4253">
        <f t="shared" si="205"/>
        <v>7.8285778870112717</v>
      </c>
      <c r="K4253">
        <f t="shared" si="206"/>
        <v>5.5486291793317282</v>
      </c>
      <c r="N4253">
        <v>-9.2419163476743671E-2</v>
      </c>
      <c r="O4253">
        <v>0.74466072657761817</v>
      </c>
      <c r="P4253">
        <v>-0.35880873442692485</v>
      </c>
      <c r="Q4253">
        <v>-0.35974573284318223</v>
      </c>
      <c r="R4253">
        <v>-0.4564951269849204</v>
      </c>
      <c r="S4253">
        <v>-0.3847474784301233</v>
      </c>
      <c r="T4253">
        <v>7.1464391474649086E-2</v>
      </c>
      <c r="U4253" s="18">
        <v>4</v>
      </c>
    </row>
    <row r="4254" spans="1:21" x14ac:dyDescent="0.25">
      <c r="A4254">
        <v>8.6601559999999154</v>
      </c>
      <c r="B4254">
        <v>16.290038999999979</v>
      </c>
      <c r="C4254">
        <v>0</v>
      </c>
      <c r="D4254">
        <v>8.5975282764457273</v>
      </c>
      <c r="E4254">
        <v>8.5995497973195683</v>
      </c>
      <c r="F4254">
        <v>10.409912000000077</v>
      </c>
      <c r="G4254">
        <v>14.189941999999974</v>
      </c>
      <c r="I4254">
        <f t="shared" si="204"/>
        <v>9.4985145128830322</v>
      </c>
      <c r="J4254">
        <f t="shared" si="205"/>
        <v>8.6500410076476477</v>
      </c>
      <c r="K4254">
        <f t="shared" si="206"/>
        <v>8.1110934099978671</v>
      </c>
      <c r="N4254">
        <v>7.1154858521824765E-2</v>
      </c>
      <c r="O4254">
        <v>-9.2421009649316099E-2</v>
      </c>
      <c r="P4254">
        <v>-0.35894077647876566</v>
      </c>
      <c r="Q4254">
        <v>-0.35813826140126914</v>
      </c>
      <c r="R4254">
        <v>-0.38299424079051142</v>
      </c>
      <c r="S4254">
        <v>-0.45649605802556442</v>
      </c>
      <c r="T4254">
        <v>-0.76683687736525119</v>
      </c>
      <c r="U4254" s="18">
        <v>5</v>
      </c>
    </row>
    <row r="4255" spans="1:21" x14ac:dyDescent="0.25">
      <c r="A4255">
        <v>24.739990000000034</v>
      </c>
      <c r="B4255">
        <v>8.6601559999999154</v>
      </c>
      <c r="C4255">
        <v>16.290038999999979</v>
      </c>
      <c r="D4255">
        <v>8.5993361520564324</v>
      </c>
      <c r="E4255">
        <v>8.5975282764457273</v>
      </c>
      <c r="F4255">
        <v>11.030029000000013</v>
      </c>
      <c r="G4255">
        <v>10.409912000000077</v>
      </c>
      <c r="I4255">
        <f t="shared" si="204"/>
        <v>10.441561501868749</v>
      </c>
      <c r="J4255">
        <f t="shared" si="205"/>
        <v>9.4630925840084394</v>
      </c>
      <c r="K4255">
        <f t="shared" si="206"/>
        <v>8.9195662830623892</v>
      </c>
      <c r="N4255">
        <v>-0.76702188648280512</v>
      </c>
      <c r="O4255">
        <v>7.1153254095937188E-2</v>
      </c>
      <c r="P4255">
        <v>-0.35873288464712205</v>
      </c>
      <c r="Q4255">
        <v>-0.35827022657836627</v>
      </c>
      <c r="R4255">
        <v>0.35837114335212411</v>
      </c>
      <c r="S4255">
        <v>-0.38299587773179611</v>
      </c>
      <c r="T4255">
        <v>-0.64492774908107686</v>
      </c>
      <c r="U4255" s="18">
        <v>1</v>
      </c>
    </row>
    <row r="4256" spans="1:21" x14ac:dyDescent="0.25">
      <c r="A4256">
        <v>11.43994100000009</v>
      </c>
      <c r="B4256">
        <v>24.739990000000034</v>
      </c>
      <c r="C4256">
        <v>8.6601559999999154</v>
      </c>
      <c r="D4256">
        <v>8.599350442434238</v>
      </c>
      <c r="E4256">
        <v>8.5993361520564324</v>
      </c>
      <c r="F4256">
        <v>0</v>
      </c>
      <c r="G4256">
        <v>11.030029000000013</v>
      </c>
      <c r="I4256">
        <f t="shared" si="204"/>
        <v>8.5706333328161683</v>
      </c>
      <c r="J4256">
        <f t="shared" si="205"/>
        <v>10.437521597769674</v>
      </c>
      <c r="K4256">
        <f t="shared" si="206"/>
        <v>6.5725456903321611</v>
      </c>
      <c r="N4256">
        <v>-0.64513086695352917</v>
      </c>
      <c r="O4256">
        <v>-0.76702472965337198</v>
      </c>
      <c r="P4256">
        <v>-0.36026622530937319</v>
      </c>
      <c r="Q4256">
        <v>-0.35806245578112839</v>
      </c>
      <c r="R4256">
        <v>6.7849487549029003E-2</v>
      </c>
      <c r="S4256">
        <v>0.35836238635655476</v>
      </c>
      <c r="T4256">
        <v>-0.94753378849235326</v>
      </c>
      <c r="U4256" s="18">
        <v>2</v>
      </c>
    </row>
    <row r="4257" spans="1:21" x14ac:dyDescent="0.25">
      <c r="A4257">
        <v>15.899902000000111</v>
      </c>
      <c r="B4257">
        <v>11.43994100000009</v>
      </c>
      <c r="C4257">
        <v>24.739990000000034</v>
      </c>
      <c r="D4257">
        <v>8.6031419950669772</v>
      </c>
      <c r="E4257">
        <v>8.599350442434238</v>
      </c>
      <c r="F4257">
        <v>0</v>
      </c>
      <c r="G4257">
        <v>0</v>
      </c>
      <c r="I4257">
        <f t="shared" si="204"/>
        <v>7.2057071787029443</v>
      </c>
      <c r="J4257">
        <f t="shared" si="205"/>
        <v>10.615737894949202</v>
      </c>
      <c r="K4257">
        <f t="shared" si="206"/>
        <v>4.722734981958693</v>
      </c>
      <c r="N4257">
        <v>-0.94769195633788306</v>
      </c>
      <c r="O4257">
        <v>-0.64513352998088302</v>
      </c>
      <c r="P4257">
        <v>-0.3615456941155728</v>
      </c>
      <c r="Q4257">
        <v>-0.35959490373405856</v>
      </c>
      <c r="R4257">
        <v>0.20602833697654038</v>
      </c>
      <c r="S4257">
        <v>6.7843520716049432E-2</v>
      </c>
      <c r="T4257">
        <v>-0.19584806370439625</v>
      </c>
      <c r="U4257" s="18">
        <v>3</v>
      </c>
    </row>
    <row r="4258" spans="1:21" x14ac:dyDescent="0.25">
      <c r="A4258">
        <v>2.6398920000001453</v>
      </c>
      <c r="B4258">
        <v>15.899902000000111</v>
      </c>
      <c r="C4258">
        <v>11.43994100000009</v>
      </c>
      <c r="D4258">
        <v>8.6038082231094695</v>
      </c>
      <c r="E4258">
        <v>8.6031419950669772</v>
      </c>
      <c r="F4258">
        <v>0</v>
      </c>
      <c r="G4258">
        <v>0</v>
      </c>
      <c r="I4258">
        <f t="shared" si="204"/>
        <v>5.6986905451158805</v>
      </c>
      <c r="J4258">
        <f t="shared" si="205"/>
        <v>9.7609047811586294</v>
      </c>
      <c r="K4258">
        <f t="shared" si="206"/>
        <v>3.2110116302808143</v>
      </c>
      <c r="N4258">
        <v>-0.1961178892472813</v>
      </c>
      <c r="O4258">
        <v>-0.94769506652145052</v>
      </c>
      <c r="P4258">
        <v>-0.36345276162862666</v>
      </c>
      <c r="Q4258">
        <v>-0.3608736276348648</v>
      </c>
      <c r="R4258">
        <v>-0.48573109017431948</v>
      </c>
      <c r="S4258">
        <v>0.20602104307740701</v>
      </c>
      <c r="T4258">
        <v>-0.13920070515259575</v>
      </c>
      <c r="U4258" s="18">
        <v>4</v>
      </c>
    </row>
    <row r="4259" spans="1:21" x14ac:dyDescent="0.25">
      <c r="A4259">
        <v>11.110106999999971</v>
      </c>
      <c r="B4259">
        <v>2.6398920000001453</v>
      </c>
      <c r="C4259">
        <v>15.899902000000111</v>
      </c>
      <c r="D4259">
        <v>8.6055213233153598</v>
      </c>
      <c r="E4259">
        <v>8.6038082231094695</v>
      </c>
      <c r="F4259">
        <v>7.600097999999889</v>
      </c>
      <c r="G4259">
        <v>0</v>
      </c>
      <c r="I4259">
        <f t="shared" si="204"/>
        <v>6.7565014942082451</v>
      </c>
      <c r="J4259">
        <f t="shared" si="205"/>
        <v>8.7735861632660033</v>
      </c>
      <c r="K4259">
        <f t="shared" si="206"/>
        <v>4.6163281763365607</v>
      </c>
      <c r="N4259">
        <v>-0.13947894526743362</v>
      </c>
      <c r="O4259">
        <v>-0.19611988867660482</v>
      </c>
      <c r="P4259">
        <v>-0.36379880092626748</v>
      </c>
      <c r="Q4259">
        <v>-0.36277958485521816</v>
      </c>
      <c r="R4259">
        <v>4.3933035133537725E-2</v>
      </c>
      <c r="S4259">
        <v>-0.48573174043351691</v>
      </c>
      <c r="T4259">
        <v>-5.2559178330013848E-2</v>
      </c>
      <c r="U4259" s="18">
        <v>5</v>
      </c>
    </row>
    <row r="4260" spans="1:21" x14ac:dyDescent="0.25">
      <c r="A4260">
        <v>3.920165999999881</v>
      </c>
      <c r="B4260">
        <v>11.110106999999971</v>
      </c>
      <c r="C4260">
        <v>2.6398920000001453</v>
      </c>
      <c r="D4260">
        <v>8.6041209408450978</v>
      </c>
      <c r="E4260">
        <v>8.6055213233153598</v>
      </c>
      <c r="F4260">
        <v>0</v>
      </c>
      <c r="G4260">
        <v>7.600097999999889</v>
      </c>
      <c r="I4260">
        <f t="shared" si="204"/>
        <v>5.6309347741265539</v>
      </c>
      <c r="J4260">
        <f t="shared" si="205"/>
        <v>8.3565980205535109</v>
      </c>
      <c r="K4260">
        <f t="shared" si="206"/>
        <v>3.48180209332694</v>
      </c>
      <c r="N4260">
        <v>-5.285028844232717E-2</v>
      </c>
      <c r="O4260">
        <v>-0.13948086098984103</v>
      </c>
      <c r="P4260">
        <v>-0.36402713224762562</v>
      </c>
      <c r="Q4260">
        <v>-0.36312542268914383</v>
      </c>
      <c r="R4260">
        <v>0.86675713699146806</v>
      </c>
      <c r="S4260">
        <v>4.3927297993558573E-2</v>
      </c>
      <c r="T4260">
        <v>-0.73047286713751725</v>
      </c>
      <c r="U4260" s="18">
        <v>1</v>
      </c>
    </row>
    <row r="4261" spans="1:21" x14ac:dyDescent="0.25">
      <c r="A4261">
        <v>6.3100589999999102</v>
      </c>
      <c r="B4261">
        <v>3.920165999999881</v>
      </c>
      <c r="C4261">
        <v>11.110106999999971</v>
      </c>
      <c r="D4261">
        <v>8.6047090624266875</v>
      </c>
      <c r="E4261">
        <v>8.6041209408450978</v>
      </c>
      <c r="F4261">
        <v>9.3398440000000846</v>
      </c>
      <c r="G4261">
        <v>0</v>
      </c>
      <c r="I4261">
        <f t="shared" si="204"/>
        <v>6.5675194957834666</v>
      </c>
      <c r="J4261">
        <f t="shared" si="205"/>
        <v>8.4300806018352912</v>
      </c>
      <c r="K4261">
        <f t="shared" si="206"/>
        <v>4.5042021117501392</v>
      </c>
      <c r="N4261">
        <v>-0.73066327787640672</v>
      </c>
      <c r="O4261">
        <v>-5.285207613590491E-2</v>
      </c>
      <c r="P4261">
        <v>-0.36407561629487611</v>
      </c>
      <c r="Q4261">
        <v>-0.3633536210762468</v>
      </c>
      <c r="R4261">
        <v>0.88714874257958476</v>
      </c>
      <c r="S4261">
        <v>0.86674349746975221</v>
      </c>
      <c r="T4261">
        <v>0.78999717017144144</v>
      </c>
      <c r="U4261" s="18">
        <v>2</v>
      </c>
    </row>
    <row r="4262" spans="1:21" x14ac:dyDescent="0.25">
      <c r="A4262">
        <v>0.83984400000008463</v>
      </c>
      <c r="B4262">
        <v>6.3100589999999102</v>
      </c>
      <c r="C4262">
        <v>3.920165999999881</v>
      </c>
      <c r="D4262">
        <v>8.6036099204599061</v>
      </c>
      <c r="E4262">
        <v>8.6047090624266875</v>
      </c>
      <c r="F4262">
        <v>2.4101559999999154</v>
      </c>
      <c r="G4262">
        <v>9.3398440000000846</v>
      </c>
      <c r="I4262">
        <f t="shared" si="204"/>
        <v>6.2726222242564207</v>
      </c>
      <c r="J4262">
        <f t="shared" si="205"/>
        <v>7.9651995001888682</v>
      </c>
      <c r="K4262">
        <f t="shared" si="206"/>
        <v>4.3115556425198722</v>
      </c>
      <c r="N4262">
        <v>0.78958090416130633</v>
      </c>
      <c r="O4262">
        <v>-0.73066606731244421</v>
      </c>
      <c r="P4262">
        <v>-0.36553008219960226</v>
      </c>
      <c r="Q4262">
        <v>-0.36340207689613596</v>
      </c>
      <c r="R4262">
        <v>-0.74969814996070938</v>
      </c>
      <c r="S4262">
        <v>0.88713490721740762</v>
      </c>
      <c r="T4262">
        <v>-0.94753378849235326</v>
      </c>
      <c r="U4262" s="18">
        <v>3</v>
      </c>
    </row>
    <row r="4263" spans="1:21" x14ac:dyDescent="0.25">
      <c r="A4263">
        <v>9.5297850000001745</v>
      </c>
      <c r="B4263">
        <v>0.83984400000008463</v>
      </c>
      <c r="C4263">
        <v>6.3100589999999102</v>
      </c>
      <c r="D4263">
        <v>8.6030719071076991</v>
      </c>
      <c r="E4263">
        <v>8.6036099204599061</v>
      </c>
      <c r="F4263">
        <v>4.7800290000000132</v>
      </c>
      <c r="G4263">
        <v>2.4101559999999154</v>
      </c>
      <c r="I4263">
        <f t="shared" si="204"/>
        <v>5.0944295264582138</v>
      </c>
      <c r="J4263">
        <f t="shared" si="205"/>
        <v>7.6128336020897471</v>
      </c>
      <c r="K4263">
        <f t="shared" si="206"/>
        <v>2.9328327984407552</v>
      </c>
      <c r="N4263">
        <v>-0.94769195633788306</v>
      </c>
      <c r="O4263">
        <v>0.7895803615000726</v>
      </c>
      <c r="P4263">
        <v>-0.36383112463308331</v>
      </c>
      <c r="Q4263">
        <v>-0.36485569601234197</v>
      </c>
      <c r="R4263">
        <v>1.1307241967778581</v>
      </c>
      <c r="S4263">
        <v>-0.74969626508698151</v>
      </c>
      <c r="T4263">
        <v>-0.94753378849235326</v>
      </c>
      <c r="U4263" s="18">
        <v>4</v>
      </c>
    </row>
    <row r="4264" spans="1:21" x14ac:dyDescent="0.25">
      <c r="A4264">
        <v>1.6501469999998335</v>
      </c>
      <c r="B4264">
        <v>9.5297850000001745</v>
      </c>
      <c r="C4264">
        <v>0.83984400000008463</v>
      </c>
      <c r="D4264">
        <v>8.6012512626641939</v>
      </c>
      <c r="E4264">
        <v>8.6030719071076991</v>
      </c>
      <c r="F4264">
        <v>1.2102049999998599</v>
      </c>
      <c r="G4264">
        <v>4.7800290000000132</v>
      </c>
      <c r="I4264">
        <f t="shared" si="204"/>
        <v>4.8643745971813797</v>
      </c>
      <c r="J4264">
        <f t="shared" si="205"/>
        <v>8.0033284486133525</v>
      </c>
      <c r="K4264">
        <f t="shared" si="206"/>
        <v>2.6438641808965921</v>
      </c>
      <c r="N4264">
        <v>-0.94769195633788306</v>
      </c>
      <c r="O4264">
        <v>-0.94769506652145052</v>
      </c>
      <c r="P4264">
        <v>-0.36573493215193154</v>
      </c>
      <c r="Q4264">
        <v>-0.36315772757713149</v>
      </c>
      <c r="R4264">
        <v>0.46288113346960735</v>
      </c>
      <c r="S4264">
        <v>1.1307080221232169</v>
      </c>
      <c r="T4264">
        <v>-0.16911681818649171</v>
      </c>
      <c r="U4264" s="18">
        <v>5</v>
      </c>
    </row>
    <row r="4265" spans="1:21" x14ac:dyDescent="0.25">
      <c r="A4265">
        <v>8.6401359999999841</v>
      </c>
      <c r="B4265">
        <v>1.6501469999998335</v>
      </c>
      <c r="C4265">
        <v>9.5297850000001745</v>
      </c>
      <c r="D4265">
        <v>8.6014689728019036</v>
      </c>
      <c r="E4265">
        <v>8.6012512626641939</v>
      </c>
      <c r="F4265">
        <v>13.159912000000077</v>
      </c>
      <c r="G4265">
        <v>1.2102049999998599</v>
      </c>
      <c r="I4265">
        <f t="shared" si="204"/>
        <v>7.2313684536092948</v>
      </c>
      <c r="J4265">
        <f t="shared" si="205"/>
        <v>8.0240738488345542</v>
      </c>
      <c r="K4265">
        <f t="shared" si="206"/>
        <v>5.3946346166651313</v>
      </c>
      <c r="N4265">
        <v>-0.16939061447037068</v>
      </c>
      <c r="O4265">
        <v>-0.94769506652145052</v>
      </c>
      <c r="P4265">
        <v>-0.36763783567860703</v>
      </c>
      <c r="Q4265">
        <v>-0.36506042670124444</v>
      </c>
      <c r="R4265">
        <v>-0.20762177379847938</v>
      </c>
      <c r="S4265">
        <v>0.46287137276275231</v>
      </c>
      <c r="T4265">
        <v>0.11636454379613163</v>
      </c>
      <c r="U4265" s="18">
        <v>1</v>
      </c>
    </row>
    <row r="4266" spans="1:21" x14ac:dyDescent="0.25">
      <c r="A4266">
        <v>0</v>
      </c>
      <c r="B4266">
        <v>8.6401359999999841</v>
      </c>
      <c r="C4266">
        <v>1.6501469999998335</v>
      </c>
      <c r="D4266">
        <v>8.5998395021097327</v>
      </c>
      <c r="E4266">
        <v>8.6014689728019036</v>
      </c>
      <c r="F4266">
        <v>3.2299809999999525</v>
      </c>
      <c r="G4266">
        <v>13.159912000000077</v>
      </c>
      <c r="I4266">
        <f t="shared" si="204"/>
        <v>7.188206606576184</v>
      </c>
      <c r="J4266">
        <f t="shared" si="205"/>
        <v>7.9880157695146634</v>
      </c>
      <c r="K4266">
        <f t="shared" si="206"/>
        <v>5.4335706447059753</v>
      </c>
      <c r="N4266">
        <v>0.11604834123730871</v>
      </c>
      <c r="O4266">
        <v>-0.16939257439935063</v>
      </c>
      <c r="P4266">
        <v>-0.36792691821766899</v>
      </c>
      <c r="Q4266">
        <v>-0.36696222235948794</v>
      </c>
      <c r="R4266">
        <v>-0.10663645336260648</v>
      </c>
      <c r="S4266">
        <v>-0.20762509501247459</v>
      </c>
      <c r="T4266">
        <v>-0.24184462479202026</v>
      </c>
      <c r="U4266" s="18">
        <v>2</v>
      </c>
    </row>
    <row r="4267" spans="1:21" x14ac:dyDescent="0.25">
      <c r="A4267">
        <v>4.570067999999992</v>
      </c>
      <c r="B4267">
        <v>0</v>
      </c>
      <c r="C4267">
        <v>8.6401359999999841</v>
      </c>
      <c r="D4267">
        <v>8.5998489458636342</v>
      </c>
      <c r="E4267">
        <v>8.5998395021097327</v>
      </c>
      <c r="F4267">
        <v>11.760009999999966</v>
      </c>
      <c r="G4267">
        <v>3.2299809999999525</v>
      </c>
      <c r="I4267">
        <f t="shared" si="204"/>
        <v>7.0781049434026109</v>
      </c>
      <c r="J4267">
        <f t="shared" si="205"/>
        <v>7.7552483380464095</v>
      </c>
      <c r="K4267">
        <f t="shared" si="206"/>
        <v>5.268738121045744</v>
      </c>
      <c r="N4267">
        <v>-0.2421076178649941</v>
      </c>
      <c r="O4267">
        <v>0.11604680315967426</v>
      </c>
      <c r="P4267">
        <v>-0.36762447272876564</v>
      </c>
      <c r="Q4267">
        <v>-0.36725113659499969</v>
      </c>
      <c r="R4267">
        <v>-0.55659374419463248</v>
      </c>
      <c r="S4267">
        <v>-0.10664074443704949</v>
      </c>
      <c r="T4267">
        <v>1.4305028332262253</v>
      </c>
      <c r="U4267" s="18">
        <v>3</v>
      </c>
    </row>
    <row r="4268" spans="1:21" x14ac:dyDescent="0.25">
      <c r="A4268">
        <v>5.1699210000001585</v>
      </c>
      <c r="B4268">
        <v>4.570067999999992</v>
      </c>
      <c r="C4268">
        <v>0</v>
      </c>
      <c r="D4268">
        <v>8.5978339859419215</v>
      </c>
      <c r="E4268">
        <v>8.5998489458636342</v>
      </c>
      <c r="F4268">
        <v>8.7900389999999788</v>
      </c>
      <c r="G4268">
        <v>11.760009999999966</v>
      </c>
      <c r="I4268">
        <f t="shared" si="204"/>
        <v>7.4797221718999438</v>
      </c>
      <c r="J4268">
        <f t="shared" si="205"/>
        <v>7.3803615135462142</v>
      </c>
      <c r="K4268">
        <f t="shared" si="206"/>
        <v>5.913988765346005</v>
      </c>
      <c r="N4268">
        <v>1.4299914245452621</v>
      </c>
      <c r="O4268">
        <v>-0.24210968526271687</v>
      </c>
      <c r="P4268">
        <v>-0.3680640453007224</v>
      </c>
      <c r="Q4268">
        <v>-0.36694886718954189</v>
      </c>
      <c r="R4268">
        <v>-0.84356902995749505</v>
      </c>
      <c r="S4268">
        <v>-0.55659371389070389</v>
      </c>
      <c r="T4268">
        <v>-0.94753378849235326</v>
      </c>
      <c r="U4268" s="18">
        <v>4</v>
      </c>
    </row>
    <row r="4269" spans="1:21" x14ac:dyDescent="0.25">
      <c r="A4269">
        <v>6.8000489999999445</v>
      </c>
      <c r="B4269">
        <v>5.1699210000001585</v>
      </c>
      <c r="C4269">
        <v>4.570067999999992</v>
      </c>
      <c r="D4269">
        <v>8.5968904942609807</v>
      </c>
      <c r="E4269">
        <v>8.5978339859419215</v>
      </c>
      <c r="F4269">
        <v>10.739990999999918</v>
      </c>
      <c r="G4269">
        <v>8.7900389999999788</v>
      </c>
      <c r="I4269">
        <f t="shared" si="204"/>
        <v>7.9802270476472223</v>
      </c>
      <c r="J4269">
        <f t="shared" si="205"/>
        <v>7.9048858694995259</v>
      </c>
      <c r="K4269">
        <f t="shared" si="206"/>
        <v>6.3707831139478959</v>
      </c>
      <c r="N4269">
        <v>-0.94769195633788306</v>
      </c>
      <c r="O4269">
        <v>1.4299918283492332</v>
      </c>
      <c r="P4269">
        <v>-0.36504069020813329</v>
      </c>
      <c r="Q4269">
        <v>-0.36738818384280958</v>
      </c>
      <c r="R4269">
        <v>0.82426544329301543</v>
      </c>
      <c r="S4269">
        <v>-0.84356624355022436</v>
      </c>
      <c r="T4269">
        <v>-0.21829813986513752</v>
      </c>
      <c r="U4269" s="18">
        <v>5</v>
      </c>
    </row>
    <row r="4270" spans="1:21" x14ac:dyDescent="0.25">
      <c r="A4270">
        <v>8.2600099999999657</v>
      </c>
      <c r="B4270">
        <v>6.8000489999999445</v>
      </c>
      <c r="C4270">
        <v>5.1699210000001585</v>
      </c>
      <c r="D4270">
        <v>8.5960879252927693</v>
      </c>
      <c r="E4270">
        <v>8.5968904942609807</v>
      </c>
      <c r="F4270">
        <v>6.3100589999999102</v>
      </c>
      <c r="G4270">
        <v>10.739990999999918</v>
      </c>
      <c r="I4270">
        <f t="shared" si="204"/>
        <v>7.672711211809931</v>
      </c>
      <c r="J4270">
        <f t="shared" si="205"/>
        <v>8.1415966493336427</v>
      </c>
      <c r="K4270">
        <f t="shared" si="206"/>
        <v>5.9503519920251948</v>
      </c>
      <c r="N4270">
        <v>-0.21856463060502326</v>
      </c>
      <c r="O4270">
        <v>-0.94769506652145052</v>
      </c>
      <c r="P4270">
        <v>-0.36694150213516757</v>
      </c>
      <c r="Q4270">
        <v>-0.36436658894437574</v>
      </c>
      <c r="R4270">
        <v>0.39999783418303808</v>
      </c>
      <c r="S4270">
        <v>0.82425221186044462</v>
      </c>
      <c r="T4270">
        <v>-0.4888214453308129</v>
      </c>
      <c r="U4270" s="18">
        <v>1</v>
      </c>
    </row>
    <row r="4271" spans="1:21" x14ac:dyDescent="0.25">
      <c r="A4271">
        <v>5.1401369999998678</v>
      </c>
      <c r="B4271">
        <v>8.2600099999999657</v>
      </c>
      <c r="C4271">
        <v>6.8000489999999445</v>
      </c>
      <c r="D4271">
        <v>8.5956674057598033</v>
      </c>
      <c r="E4271">
        <v>8.5960879252927693</v>
      </c>
      <c r="F4271">
        <v>5.3400879999999233</v>
      </c>
      <c r="G4271">
        <v>6.3100589999999102</v>
      </c>
      <c r="I4271">
        <f t="shared" si="204"/>
        <v>6.8604264908653416</v>
      </c>
      <c r="J4271">
        <f t="shared" si="205"/>
        <v>8.4636610218703368</v>
      </c>
      <c r="K4271">
        <f t="shared" si="206"/>
        <v>4.8964753937587036</v>
      </c>
      <c r="N4271">
        <v>-0.48904775171123416</v>
      </c>
      <c r="O4271">
        <v>-0.21856666320847337</v>
      </c>
      <c r="P4271">
        <v>-0.36733219236308018</v>
      </c>
      <c r="Q4271">
        <v>-0.36626629422070517</v>
      </c>
      <c r="R4271">
        <v>0.87208745365824591</v>
      </c>
      <c r="S4271">
        <v>0.39998867740578925</v>
      </c>
      <c r="T4271">
        <v>1.7629988959757892</v>
      </c>
      <c r="U4271" s="18">
        <v>2</v>
      </c>
    </row>
    <row r="4272" spans="1:21" x14ac:dyDescent="0.25">
      <c r="A4272">
        <v>0.26000999999996566</v>
      </c>
      <c r="B4272">
        <v>5.1401369999998678</v>
      </c>
      <c r="C4272">
        <v>8.2600099999999657</v>
      </c>
      <c r="D4272">
        <v>8.5955888342696909</v>
      </c>
      <c r="E4272">
        <v>8.5956674057598033</v>
      </c>
      <c r="F4272">
        <v>6.9399410000000898</v>
      </c>
      <c r="G4272">
        <v>5.3400879999999233</v>
      </c>
      <c r="I4272">
        <f t="shared" si="204"/>
        <v>6.913881686696266</v>
      </c>
      <c r="J4272">
        <f t="shared" si="205"/>
        <v>8.2725181869219213</v>
      </c>
      <c r="K4272">
        <f t="shared" si="206"/>
        <v>4.9799914422430973</v>
      </c>
      <c r="N4272">
        <v>1.7624380973123879</v>
      </c>
      <c r="O4272">
        <v>-0.48905018406274348</v>
      </c>
      <c r="P4272">
        <v>-0.36828243760708324</v>
      </c>
      <c r="Q4272">
        <v>-0.36665675698917793</v>
      </c>
      <c r="R4272">
        <v>-0.84356902995749505</v>
      </c>
      <c r="S4272">
        <v>0.87207376294430439</v>
      </c>
      <c r="T4272">
        <v>-0.87804302879403262</v>
      </c>
      <c r="U4272" s="18">
        <v>3</v>
      </c>
    </row>
    <row r="4273" spans="1:21" x14ac:dyDescent="0.25">
      <c r="A4273">
        <v>6.9799800000000687</v>
      </c>
      <c r="B4273">
        <v>0.26000999999996566</v>
      </c>
      <c r="C4273">
        <v>5.1401369999998678</v>
      </c>
      <c r="D4273">
        <v>8.5947801631172762</v>
      </c>
      <c r="E4273">
        <v>8.5955888342696909</v>
      </c>
      <c r="F4273">
        <v>22.359863000000132</v>
      </c>
      <c r="G4273">
        <v>6.9399410000000898</v>
      </c>
      <c r="I4273">
        <f t="shared" si="204"/>
        <v>9.7563134114525596</v>
      </c>
      <c r="J4273">
        <f t="shared" si="205"/>
        <v>7.4296040281763416</v>
      </c>
      <c r="K4273">
        <f t="shared" si="206"/>
        <v>8.5896961565350072</v>
      </c>
      <c r="N4273">
        <v>-0.87821151900961614</v>
      </c>
      <c r="O4273">
        <v>1.762438992440593</v>
      </c>
      <c r="P4273">
        <v>-0.36457409137143632</v>
      </c>
      <c r="Q4273">
        <v>-0.36760644900139933</v>
      </c>
      <c r="R4273">
        <v>1.3016746621150133</v>
      </c>
      <c r="S4273">
        <v>-0.84356624355022436</v>
      </c>
      <c r="T4273">
        <v>0.78786957687817916</v>
      </c>
      <c r="U4273" s="18">
        <v>4</v>
      </c>
    </row>
    <row r="4274" spans="1:21" x14ac:dyDescent="0.25">
      <c r="A4274">
        <v>4.6799310000001242</v>
      </c>
      <c r="B4274">
        <v>6.9799800000000687</v>
      </c>
      <c r="C4274">
        <v>0.26000999999996566</v>
      </c>
      <c r="D4274">
        <v>8.592830053111868</v>
      </c>
      <c r="E4274">
        <v>8.5947801631172762</v>
      </c>
      <c r="F4274">
        <v>4.25</v>
      </c>
      <c r="G4274">
        <v>22.359863000000132</v>
      </c>
      <c r="I4274">
        <f t="shared" si="204"/>
        <v>9.0769519850418945</v>
      </c>
      <c r="J4274">
        <f t="shared" si="205"/>
        <v>7.6660000887537576</v>
      </c>
      <c r="K4274">
        <f t="shared" si="206"/>
        <v>7.7794925756322222</v>
      </c>
      <c r="N4274">
        <v>0.78745362690726117</v>
      </c>
      <c r="O4274">
        <v>-0.87821452650777443</v>
      </c>
      <c r="P4274">
        <v>-0.36632949723131286</v>
      </c>
      <c r="Q4274">
        <v>-0.3639002617610308</v>
      </c>
      <c r="R4274">
        <v>3.241820482531356E-2</v>
      </c>
      <c r="S4274">
        <v>1.3016568456564528</v>
      </c>
      <c r="T4274">
        <v>-0.94753378849235326</v>
      </c>
      <c r="U4274" s="18">
        <v>5</v>
      </c>
    </row>
    <row r="4275" spans="1:21" x14ac:dyDescent="0.25">
      <c r="A4275">
        <v>14.080077999999958</v>
      </c>
      <c r="B4275">
        <v>4.6799310000001242</v>
      </c>
      <c r="C4275">
        <v>6.9799800000000687</v>
      </c>
      <c r="D4275">
        <v>8.5924527782456419</v>
      </c>
      <c r="E4275">
        <v>8.592830053111868</v>
      </c>
      <c r="F4275">
        <v>4.4399419999999736</v>
      </c>
      <c r="G4275">
        <v>4.25</v>
      </c>
      <c r="I4275">
        <f t="shared" si="204"/>
        <v>5.8901090796210598</v>
      </c>
      <c r="J4275">
        <f t="shared" si="205"/>
        <v>8.092843473623077</v>
      </c>
      <c r="K4275">
        <f t="shared" si="206"/>
        <v>3.7946631471175323</v>
      </c>
      <c r="N4275">
        <v>-0.94769195633788306</v>
      </c>
      <c r="O4275">
        <v>0.78745308110211609</v>
      </c>
      <c r="P4275">
        <v>-0.36463957826885479</v>
      </c>
      <c r="Q4275">
        <v>-0.36565464562546185</v>
      </c>
      <c r="R4275">
        <v>0.77730843579532372</v>
      </c>
      <c r="S4275">
        <v>3.2412578273471687E-2</v>
      </c>
      <c r="T4275">
        <v>0.81353061025052009</v>
      </c>
      <c r="U4275" s="18">
        <v>1</v>
      </c>
    </row>
    <row r="4276" spans="1:21" x14ac:dyDescent="0.25">
      <c r="A4276">
        <v>1.6799310000001242</v>
      </c>
      <c r="B4276">
        <v>14.080077999999958</v>
      </c>
      <c r="C4276">
        <v>4.6799310000001242</v>
      </c>
      <c r="D4276">
        <v>8.5915377825070429</v>
      </c>
      <c r="E4276">
        <v>8.5924527782456419</v>
      </c>
      <c r="F4276">
        <v>0</v>
      </c>
      <c r="G4276">
        <v>4.4399419999999736</v>
      </c>
      <c r="I4276">
        <f t="shared" si="204"/>
        <v>5.5172032960706714</v>
      </c>
      <c r="J4276">
        <f t="shared" si="205"/>
        <v>8.8795625898422514</v>
      </c>
      <c r="K4276">
        <f t="shared" si="206"/>
        <v>3.2268406985795961</v>
      </c>
      <c r="N4276">
        <v>0.81311084851119464</v>
      </c>
      <c r="O4276">
        <v>-0.94769506652145052</v>
      </c>
      <c r="P4276">
        <v>-0.36653778452228558</v>
      </c>
      <c r="Q4276">
        <v>-0.36396571053204652</v>
      </c>
      <c r="R4276">
        <v>-0.84356902995749505</v>
      </c>
      <c r="S4276">
        <v>0.77729565533665801</v>
      </c>
      <c r="T4276">
        <v>-0.58932461990420137</v>
      </c>
      <c r="U4276" s="18">
        <v>2</v>
      </c>
    </row>
    <row r="4277" spans="1:21" x14ac:dyDescent="0.25">
      <c r="A4277">
        <v>5.4199220000000423</v>
      </c>
      <c r="B4277">
        <v>1.6799310000001242</v>
      </c>
      <c r="C4277">
        <v>14.080077999999958</v>
      </c>
      <c r="D4277">
        <v>8.5928210512041421</v>
      </c>
      <c r="E4277">
        <v>8.5915377825070429</v>
      </c>
      <c r="F4277">
        <v>5.9099120000000767</v>
      </c>
      <c r="G4277">
        <v>0</v>
      </c>
      <c r="I4277">
        <f t="shared" si="204"/>
        <v>6.0251278330833919</v>
      </c>
      <c r="J4277">
        <f t="shared" si="205"/>
        <v>8.4823411297414602</v>
      </c>
      <c r="K4277">
        <f t="shared" si="206"/>
        <v>3.8088010457596515</v>
      </c>
      <c r="N4277">
        <v>-0.58953599723558026</v>
      </c>
      <c r="O4277">
        <v>0.81311034062495735</v>
      </c>
      <c r="P4277">
        <v>-0.36479558396312473</v>
      </c>
      <c r="Q4277">
        <v>-0.3658628116517928</v>
      </c>
      <c r="R4277">
        <v>-0.40336441173865228</v>
      </c>
      <c r="S4277">
        <v>-0.84356624355022436</v>
      </c>
      <c r="T4277">
        <v>1.9415813655824026</v>
      </c>
      <c r="U4277" s="18">
        <v>3</v>
      </c>
    </row>
    <row r="4278" spans="1:21" x14ac:dyDescent="0.25">
      <c r="A4278">
        <v>0.5998530000001665</v>
      </c>
      <c r="B4278">
        <v>5.4199220000000423</v>
      </c>
      <c r="C4278">
        <v>1.6799310000001242</v>
      </c>
      <c r="D4278">
        <v>8.5912051348761374</v>
      </c>
      <c r="E4278">
        <v>8.5928210512041421</v>
      </c>
      <c r="F4278">
        <v>3.6298830000000635</v>
      </c>
      <c r="G4278">
        <v>5.9099120000000767</v>
      </c>
      <c r="I4278">
        <f t="shared" si="204"/>
        <v>5.3759729908920306</v>
      </c>
      <c r="J4278">
        <f t="shared" si="205"/>
        <v>7.6393234985693699</v>
      </c>
      <c r="K4278">
        <f t="shared" si="206"/>
        <v>3.3165828624037035</v>
      </c>
      <c r="N4278">
        <v>1.9409940397325898</v>
      </c>
      <c r="O4278">
        <v>-0.58953857809905941</v>
      </c>
      <c r="P4278">
        <v>-0.36595273609732315</v>
      </c>
      <c r="Q4278">
        <v>-0.36412162539996529</v>
      </c>
      <c r="R4278">
        <v>-0.84356902995749505</v>
      </c>
      <c r="S4278">
        <v>-0.40336585304533351</v>
      </c>
      <c r="T4278">
        <v>0.74188606063835927</v>
      </c>
      <c r="U4278" s="18">
        <v>4</v>
      </c>
    </row>
    <row r="4279" spans="1:21" x14ac:dyDescent="0.25">
      <c r="A4279">
        <v>10.479980000000069</v>
      </c>
      <c r="B4279">
        <v>0.5998530000001665</v>
      </c>
      <c r="C4279">
        <v>5.4199220000000423</v>
      </c>
      <c r="D4279">
        <v>8.5904640077121091</v>
      </c>
      <c r="E4279">
        <v>8.5912051348761374</v>
      </c>
      <c r="F4279">
        <v>10.81005899999991</v>
      </c>
      <c r="G4279">
        <v>3.6298830000000635</v>
      </c>
      <c r="I4279">
        <f t="shared" si="204"/>
        <v>6.5446912861569233</v>
      </c>
      <c r="J4279">
        <f t="shared" si="205"/>
        <v>7.4931753362843523</v>
      </c>
      <c r="K4279">
        <f t="shared" si="206"/>
        <v>4.7095284058829696</v>
      </c>
      <c r="N4279">
        <v>0.74147694119963092</v>
      </c>
      <c r="O4279">
        <v>1.9409951987493184</v>
      </c>
      <c r="P4279">
        <v>-0.36188131295257697</v>
      </c>
      <c r="Q4279">
        <v>-0.36527810384140807</v>
      </c>
      <c r="R4279">
        <v>-0.84356902995749505</v>
      </c>
      <c r="S4279">
        <v>-0.84356624355022436</v>
      </c>
      <c r="T4279">
        <v>-0.64171679186947717</v>
      </c>
      <c r="U4279" s="18">
        <v>5</v>
      </c>
    </row>
    <row r="4280" spans="1:21" x14ac:dyDescent="0.25">
      <c r="A4280">
        <v>2.5400389999999788</v>
      </c>
      <c r="B4280">
        <v>10.479980000000069</v>
      </c>
      <c r="C4280">
        <v>0.5998530000001665</v>
      </c>
      <c r="D4280">
        <v>8.5885970425233911</v>
      </c>
      <c r="E4280">
        <v>8.5904640077121091</v>
      </c>
      <c r="F4280">
        <v>0</v>
      </c>
      <c r="G4280">
        <v>10.81005899999991</v>
      </c>
      <c r="I4280">
        <f t="shared" si="204"/>
        <v>5.9797400806884609</v>
      </c>
      <c r="J4280">
        <f t="shared" si="205"/>
        <v>8.0780256590469293</v>
      </c>
      <c r="K4280">
        <f t="shared" si="206"/>
        <v>3.9739234880198904</v>
      </c>
      <c r="N4280">
        <v>-0.64192038670733764</v>
      </c>
      <c r="O4280">
        <v>0.74147632744536274</v>
      </c>
      <c r="P4280">
        <v>-0.36028940977426882</v>
      </c>
      <c r="Q4280">
        <v>-0.36120905107493501</v>
      </c>
      <c r="R4280">
        <v>-0.45740335342393912</v>
      </c>
      <c r="S4280">
        <v>-0.84356624355022436</v>
      </c>
      <c r="T4280">
        <v>1.4791050152209984E-2</v>
      </c>
      <c r="U4280" s="18">
        <v>1</v>
      </c>
    </row>
    <row r="4281" spans="1:21" x14ac:dyDescent="0.25">
      <c r="A4281">
        <v>7.7299809999999525</v>
      </c>
      <c r="B4281">
        <v>2.5400389999999788</v>
      </c>
      <c r="C4281">
        <v>10.479980000000069</v>
      </c>
      <c r="D4281">
        <v>8.589038851203016</v>
      </c>
      <c r="E4281">
        <v>8.5885970425233911</v>
      </c>
      <c r="F4281">
        <v>4.320067999999992</v>
      </c>
      <c r="G4281">
        <v>0</v>
      </c>
      <c r="I4281">
        <f t="shared" si="204"/>
        <v>5.2319044831209665</v>
      </c>
      <c r="J4281">
        <f t="shared" si="205"/>
        <v>8.2120597218406264</v>
      </c>
      <c r="K4281">
        <f t="shared" si="206"/>
        <v>2.9427889640711689</v>
      </c>
      <c r="N4281">
        <v>1.4489935630898747E-2</v>
      </c>
      <c r="O4281">
        <v>-0.64192304498991026</v>
      </c>
      <c r="P4281">
        <v>-0.36155498061098812</v>
      </c>
      <c r="Q4281">
        <v>-0.35961807470098306</v>
      </c>
      <c r="R4281">
        <v>-0.84356902995749505</v>
      </c>
      <c r="S4281">
        <v>-0.45740427574199949</v>
      </c>
      <c r="T4281">
        <v>-0.58932472682917092</v>
      </c>
      <c r="U4281" s="18">
        <v>2</v>
      </c>
    </row>
    <row r="4282" spans="1:21" x14ac:dyDescent="0.25">
      <c r="A4282">
        <v>0</v>
      </c>
      <c r="B4282">
        <v>7.7299809999999525</v>
      </c>
      <c r="C4282">
        <v>2.5400389999999788</v>
      </c>
      <c r="D4282">
        <v>8.5876261936011478</v>
      </c>
      <c r="E4282">
        <v>8.589038851203016</v>
      </c>
      <c r="F4282">
        <v>0</v>
      </c>
      <c r="G4282">
        <v>4.320067999999992</v>
      </c>
      <c r="I4282">
        <f t="shared" si="204"/>
        <v>4.5695612616440284</v>
      </c>
      <c r="J4282">
        <f t="shared" si="205"/>
        <v>7.9749865350747866</v>
      </c>
      <c r="K4282">
        <f t="shared" si="206"/>
        <v>2.2751367787613059</v>
      </c>
      <c r="N4282">
        <v>-0.58953610414466695</v>
      </c>
      <c r="O4282">
        <v>1.4488247459700709E-2</v>
      </c>
      <c r="P4282">
        <v>-0.36146478352292155</v>
      </c>
      <c r="Q4282">
        <v>-0.36088290872369222</v>
      </c>
      <c r="R4282">
        <v>0.17235947766651227</v>
      </c>
      <c r="S4282">
        <v>-0.84356624355022436</v>
      </c>
      <c r="T4282">
        <v>-0.1958479567794266</v>
      </c>
      <c r="U4282" s="18">
        <v>3</v>
      </c>
    </row>
    <row r="4283" spans="1:21" x14ac:dyDescent="0.25">
      <c r="A4283">
        <v>5.2399900000000343</v>
      </c>
      <c r="B4283">
        <v>0</v>
      </c>
      <c r="C4283">
        <v>7.7299809999999525</v>
      </c>
      <c r="D4283">
        <v>8.5874259495680842</v>
      </c>
      <c r="E4283">
        <v>8.5876261936011478</v>
      </c>
      <c r="F4283">
        <v>8.1000970000000052</v>
      </c>
      <c r="G4283">
        <v>0</v>
      </c>
      <c r="I4283">
        <f t="shared" si="204"/>
        <v>5.4244456258171914</v>
      </c>
      <c r="J4283">
        <f t="shared" si="205"/>
        <v>7.6596358348759246</v>
      </c>
      <c r="K4283">
        <f t="shared" si="206"/>
        <v>3.3057841032917743</v>
      </c>
      <c r="N4283">
        <v>-0.1961177823381946</v>
      </c>
      <c r="O4283">
        <v>-0.58953868500830409</v>
      </c>
      <c r="P4283">
        <v>-0.36262135550893443</v>
      </c>
      <c r="Q4283">
        <v>-0.36079276414827544</v>
      </c>
      <c r="R4283">
        <v>-6.0598566769685579E-2</v>
      </c>
      <c r="S4283">
        <v>0.17235250712224695</v>
      </c>
      <c r="T4283">
        <v>-0.14024493452752074</v>
      </c>
      <c r="U4283" s="18">
        <v>4</v>
      </c>
    </row>
    <row r="4284" spans="1:21" x14ac:dyDescent="0.25">
      <c r="A4284">
        <v>5.1301269999999022</v>
      </c>
      <c r="B4284">
        <v>5.2399900000000343</v>
      </c>
      <c r="C4284">
        <v>0</v>
      </c>
      <c r="D4284">
        <v>8.5854214150327053</v>
      </c>
      <c r="E4284">
        <v>8.5874259495680842</v>
      </c>
      <c r="F4284">
        <v>9.3400879999999233</v>
      </c>
      <c r="G4284">
        <v>8.1000970000000052</v>
      </c>
      <c r="I4284">
        <f t="shared" si="204"/>
        <v>6.8600302211302253</v>
      </c>
      <c r="J4284">
        <f t="shared" si="205"/>
        <v>7.4489197479227096</v>
      </c>
      <c r="K4284">
        <f t="shared" si="206"/>
        <v>5.1556478448970307</v>
      </c>
      <c r="N4284">
        <v>-0.14052301952933244</v>
      </c>
      <c r="O4284">
        <v>-0.19611978176736014</v>
      </c>
      <c r="P4284">
        <v>-0.36296554642327827</v>
      </c>
      <c r="Q4284">
        <v>-0.36194866277929444</v>
      </c>
      <c r="R4284">
        <v>-3.5795499700915619E-2</v>
      </c>
      <c r="S4284">
        <v>-6.0603299990819946E-2</v>
      </c>
      <c r="T4284">
        <v>-0.94753378849235326</v>
      </c>
      <c r="U4284" s="18">
        <v>5</v>
      </c>
    </row>
    <row r="4285" spans="1:21" x14ac:dyDescent="0.25">
      <c r="A4285">
        <v>0.76000999999996566</v>
      </c>
      <c r="B4285">
        <v>5.1301269999999022</v>
      </c>
      <c r="C4285">
        <v>5.2399900000000343</v>
      </c>
      <c r="D4285">
        <v>8.5846406842474003</v>
      </c>
      <c r="E4285">
        <v>8.5854214150327053</v>
      </c>
      <c r="F4285">
        <v>1.4399410000000898</v>
      </c>
      <c r="G4285">
        <v>9.3400879999999233</v>
      </c>
      <c r="I4285">
        <f t="shared" si="204"/>
        <v>6.1362729860835108</v>
      </c>
      <c r="J4285">
        <f t="shared" si="205"/>
        <v>7.964007361375268</v>
      </c>
      <c r="K4285">
        <f t="shared" si="206"/>
        <v>4.1325031214172796</v>
      </c>
      <c r="N4285">
        <v>-0.94769195633788306</v>
      </c>
      <c r="O4285">
        <v>-0.14052493679478126</v>
      </c>
      <c r="P4285">
        <v>-0.3631948797799574</v>
      </c>
      <c r="Q4285">
        <v>-0.36229265330604993</v>
      </c>
      <c r="R4285">
        <v>0.81362633317231781</v>
      </c>
      <c r="S4285">
        <v>-3.5800471130074979E-2</v>
      </c>
      <c r="T4285">
        <v>0.39223933768950348</v>
      </c>
      <c r="U4285" s="18">
        <v>1</v>
      </c>
    </row>
    <row r="4286" spans="1:21" x14ac:dyDescent="0.25">
      <c r="A4286">
        <v>3.5698240000001533</v>
      </c>
      <c r="B4286">
        <v>0.76000999999996566</v>
      </c>
      <c r="C4286">
        <v>5.1301269999999022</v>
      </c>
      <c r="D4286">
        <v>8.5838346847877052</v>
      </c>
      <c r="E4286">
        <v>8.5846406842474003</v>
      </c>
      <c r="F4286">
        <v>9.1101069999999709</v>
      </c>
      <c r="G4286">
        <v>1.4399410000000898</v>
      </c>
      <c r="I4286">
        <f t="shared" si="204"/>
        <v>5.6595177523625946</v>
      </c>
      <c r="J4286">
        <f t="shared" si="205"/>
        <v>7.4792171133717869</v>
      </c>
      <c r="K4286">
        <f t="shared" si="206"/>
        <v>3.6498903405330441</v>
      </c>
      <c r="N4286">
        <v>0.39188215584475206</v>
      </c>
      <c r="O4286">
        <v>-0.94769506652145052</v>
      </c>
      <c r="P4286">
        <v>-0.36508894302274691</v>
      </c>
      <c r="Q4286">
        <v>-0.36252185314508995</v>
      </c>
      <c r="R4286">
        <v>-0.84356902995749505</v>
      </c>
      <c r="S4286">
        <v>0.81361320391748981</v>
      </c>
      <c r="T4286">
        <v>1.9072219509373239E-2</v>
      </c>
      <c r="U4286" s="18">
        <v>2</v>
      </c>
    </row>
    <row r="4287" spans="1:21" x14ac:dyDescent="0.25">
      <c r="A4287">
        <v>5.6098630000001322</v>
      </c>
      <c r="B4287">
        <v>3.5698240000001533</v>
      </c>
      <c r="C4287">
        <v>0.76000999999996566</v>
      </c>
      <c r="D4287">
        <v>8.5820096731980655</v>
      </c>
      <c r="E4287">
        <v>8.5838346847877052</v>
      </c>
      <c r="F4287">
        <v>5.6201169999999365</v>
      </c>
      <c r="G4287">
        <v>9.1101069999999709</v>
      </c>
      <c r="I4287">
        <f t="shared" si="204"/>
        <v>6.2091002155458126</v>
      </c>
      <c r="J4287">
        <f t="shared" si="205"/>
        <v>7.3433329270232086</v>
      </c>
      <c r="K4287">
        <f t="shared" si="206"/>
        <v>4.3828420265364967</v>
      </c>
      <c r="N4287">
        <v>1.8770469050067382E-2</v>
      </c>
      <c r="O4287">
        <v>0.39188102542298764</v>
      </c>
      <c r="P4287">
        <v>-0.3642198057199077</v>
      </c>
      <c r="Q4287">
        <v>-0.3644148136662515</v>
      </c>
      <c r="R4287">
        <v>-0.84356902995749505</v>
      </c>
      <c r="S4287">
        <v>-0.84356624355022436</v>
      </c>
      <c r="T4287">
        <v>-0.10923251965245295</v>
      </c>
      <c r="U4287" s="18">
        <v>3</v>
      </c>
    </row>
    <row r="4288" spans="1:21" x14ac:dyDescent="0.25">
      <c r="A4288">
        <v>1.5698240000001533</v>
      </c>
      <c r="B4288">
        <v>5.6098630000001322</v>
      </c>
      <c r="C4288">
        <v>3.5698240000001533</v>
      </c>
      <c r="D4288">
        <v>8.5808407866138303</v>
      </c>
      <c r="E4288">
        <v>8.5820096731980655</v>
      </c>
      <c r="F4288">
        <v>1.0100099999999657</v>
      </c>
      <c r="G4288">
        <v>5.6201169999999365</v>
      </c>
      <c r="I4288">
        <f t="shared" si="204"/>
        <v>5.025344651436443</v>
      </c>
      <c r="J4288">
        <f t="shared" si="205"/>
        <v>7.8466999237715163</v>
      </c>
      <c r="K4288">
        <f t="shared" si="206"/>
        <v>2.8355217350754489</v>
      </c>
      <c r="N4288">
        <v>-0.10951521133325319</v>
      </c>
      <c r="O4288">
        <v>1.876878720508637E-2</v>
      </c>
      <c r="P4288">
        <v>-0.36412028247331069</v>
      </c>
      <c r="Q4288">
        <v>-0.36354618237423592</v>
      </c>
      <c r="R4288">
        <v>-0.84356902995749505</v>
      </c>
      <c r="S4288">
        <v>-0.84356624355022436</v>
      </c>
      <c r="T4288">
        <v>-0.73475403649468052</v>
      </c>
      <c r="U4288" s="18">
        <v>4</v>
      </c>
    </row>
    <row r="4289" spans="1:21" x14ac:dyDescent="0.25">
      <c r="A4289">
        <v>5.7099610000000212</v>
      </c>
      <c r="B4289">
        <v>1.5698240000001533</v>
      </c>
      <c r="C4289">
        <v>5.6098630000001322</v>
      </c>
      <c r="D4289">
        <v>8.5801480895313826</v>
      </c>
      <c r="E4289">
        <v>8.5808407866138303</v>
      </c>
      <c r="F4289">
        <v>13.840087999999923</v>
      </c>
      <c r="G4289">
        <v>1.0100099999999657</v>
      </c>
      <c r="I4289">
        <f t="shared" si="204"/>
        <v>6.7592920255822611</v>
      </c>
      <c r="J4289">
        <f t="shared" si="205"/>
        <v>7.6140294491804585</v>
      </c>
      <c r="K4289">
        <f t="shared" si="206"/>
        <v>4.943689439320277</v>
      </c>
      <c r="N4289">
        <v>-0.7349438112955754</v>
      </c>
      <c r="O4289">
        <v>-0.10951708277214139</v>
      </c>
      <c r="P4289">
        <v>-0.3642852163533557</v>
      </c>
      <c r="Q4289">
        <v>-0.36344671706996845</v>
      </c>
      <c r="R4289">
        <v>-0.14207863055207409</v>
      </c>
      <c r="S4289">
        <v>-0.84356624355022436</v>
      </c>
      <c r="T4289">
        <v>-0.94753378849235326</v>
      </c>
      <c r="U4289" s="18">
        <v>5</v>
      </c>
    </row>
    <row r="4290" spans="1:21" x14ac:dyDescent="0.25">
      <c r="A4290">
        <v>12.839843000000201</v>
      </c>
      <c r="B4290">
        <v>5.7099610000000212</v>
      </c>
      <c r="C4290">
        <v>1.5698240000001533</v>
      </c>
      <c r="D4290">
        <v>8.578513981352005</v>
      </c>
      <c r="E4290">
        <v>8.5801480895313826</v>
      </c>
      <c r="F4290">
        <v>3.5500489999999445</v>
      </c>
      <c r="G4290">
        <v>13.840087999999923</v>
      </c>
      <c r="I4290">
        <f t="shared" si="204"/>
        <v>7.11523276199976</v>
      </c>
      <c r="J4290">
        <f t="shared" si="205"/>
        <v>7.6555519760787911</v>
      </c>
      <c r="K4290">
        <f t="shared" si="206"/>
        <v>5.4066036244541031</v>
      </c>
      <c r="N4290">
        <v>-0.94769195633788306</v>
      </c>
      <c r="O4290">
        <v>-0.73494660705782988</v>
      </c>
      <c r="P4290">
        <v>-0.36573884156735681</v>
      </c>
      <c r="Q4290">
        <v>-0.36361155492568187</v>
      </c>
      <c r="R4290">
        <v>0.89335486800677111</v>
      </c>
      <c r="S4290">
        <v>-0.14208258124074921</v>
      </c>
      <c r="T4290">
        <v>-0.26640914247325009</v>
      </c>
      <c r="U4290" s="18">
        <v>1</v>
      </c>
    </row>
    <row r="4291" spans="1:21" x14ac:dyDescent="0.25">
      <c r="A4291">
        <v>13.290038999999979</v>
      </c>
      <c r="B4291">
        <v>12.839843000000201</v>
      </c>
      <c r="C4291">
        <v>5.7099610000000212</v>
      </c>
      <c r="D4291">
        <v>8.5778454768119552</v>
      </c>
      <c r="E4291">
        <v>8.578513981352005</v>
      </c>
      <c r="F4291">
        <v>14.71020499999986</v>
      </c>
      <c r="G4291">
        <v>3.5500489999999445</v>
      </c>
      <c r="I4291">
        <f t="shared" ref="I4291:I4354" si="207">$O$17+$O$18*B4291+$O$19*C4291+$O$20*D4291+$O$21*E4291+$O$22*F4291+$O$23*G4291</f>
        <v>8.6076988314027076</v>
      </c>
      <c r="J4291">
        <f t="shared" ref="J4291:J4354" si="208">$O$42+$O$43*B4291+$O$44*C4291+$O$45*D4291+$O$46*E4291</f>
        <v>8.8443888207540517</v>
      </c>
      <c r="K4291">
        <f t="shared" ref="K4291:K4354" si="209">$X$66*B4291+$X$67*C4291+$X$68*D4291+$X$69*E4291+$X$70*F4291+$X$71*G4291</f>
        <v>6.9417001820634834</v>
      </c>
      <c r="N4291">
        <v>-0.266668486657612</v>
      </c>
      <c r="O4291">
        <v>-0.94769506652145052</v>
      </c>
      <c r="P4291">
        <v>-0.36763006991679986</v>
      </c>
      <c r="Q4291">
        <v>-0.36506433384061221</v>
      </c>
      <c r="R4291">
        <v>0.33356816485623625</v>
      </c>
      <c r="S4291">
        <v>0.89334097304112337</v>
      </c>
      <c r="T4291">
        <v>-0.4503169038869822</v>
      </c>
      <c r="U4291" s="18">
        <v>2</v>
      </c>
    </row>
    <row r="4292" spans="1:21" x14ac:dyDescent="0.25">
      <c r="A4292">
        <v>2.8200689999998758</v>
      </c>
      <c r="B4292">
        <v>13.290038999999979</v>
      </c>
      <c r="C4292">
        <v>12.839843000000201</v>
      </c>
      <c r="D4292">
        <v>8.5788384864865108</v>
      </c>
      <c r="E4292">
        <v>8.5778454768119552</v>
      </c>
      <c r="F4292">
        <v>0</v>
      </c>
      <c r="G4292">
        <v>14.71020499999986</v>
      </c>
      <c r="I4292">
        <f t="shared" si="207"/>
        <v>8.8888012624710377</v>
      </c>
      <c r="J4292">
        <f t="shared" si="208"/>
        <v>9.6108880151675251</v>
      </c>
      <c r="K4292">
        <f t="shared" si="209"/>
        <v>7.0598059779282076</v>
      </c>
      <c r="N4292">
        <v>-0.45054892984979478</v>
      </c>
      <c r="O4292">
        <v>-0.26667059035393853</v>
      </c>
      <c r="P4292">
        <v>-0.36811773911501544</v>
      </c>
      <c r="Q4292">
        <v>-0.36695446111889912</v>
      </c>
      <c r="R4292">
        <v>0.26800340982409093</v>
      </c>
      <c r="S4292">
        <v>0.33355964606784128</v>
      </c>
      <c r="T4292">
        <v>-8.6808640112289545E-2</v>
      </c>
      <c r="U4292" s="18">
        <v>3</v>
      </c>
    </row>
    <row r="4293" spans="1:21" x14ac:dyDescent="0.25">
      <c r="A4293">
        <v>0.22998000000006869</v>
      </c>
      <c r="B4293">
        <v>2.8200689999998758</v>
      </c>
      <c r="C4293">
        <v>13.290038999999979</v>
      </c>
      <c r="D4293">
        <v>8.5799359010016545</v>
      </c>
      <c r="E4293">
        <v>8.5788384864865108</v>
      </c>
      <c r="F4293">
        <v>9.0400389999999788</v>
      </c>
      <c r="G4293">
        <v>0</v>
      </c>
      <c r="I4293">
        <f t="shared" si="207"/>
        <v>6.7121721317248317</v>
      </c>
      <c r="J4293">
        <f t="shared" si="208"/>
        <v>8.5221876125620568</v>
      </c>
      <c r="K4293">
        <f t="shared" si="209"/>
        <v>4.6367033615151509</v>
      </c>
      <c r="N4293">
        <v>-8.7094662704762918E-2</v>
      </c>
      <c r="O4293">
        <v>-0.45055130530374521</v>
      </c>
      <c r="P4293">
        <v>-0.36898381746553444</v>
      </c>
      <c r="Q4293">
        <v>-0.36744184639662036</v>
      </c>
      <c r="R4293">
        <v>-0.15269612888703171</v>
      </c>
      <c r="S4293">
        <v>0.26799552071793492</v>
      </c>
      <c r="T4293">
        <v>0.47029254302712026</v>
      </c>
      <c r="U4293" s="18">
        <v>4</v>
      </c>
    </row>
    <row r="4294" spans="1:21" x14ac:dyDescent="0.25">
      <c r="A4294">
        <v>2.2299809999999525</v>
      </c>
      <c r="B4294">
        <v>0.22998000000006869</v>
      </c>
      <c r="C4294">
        <v>2.8200689999998758</v>
      </c>
      <c r="D4294">
        <v>8.5785945253842808</v>
      </c>
      <c r="E4294">
        <v>8.5799359010016545</v>
      </c>
      <c r="F4294">
        <v>12.209961000000021</v>
      </c>
      <c r="G4294">
        <v>9.0400389999999788</v>
      </c>
      <c r="I4294">
        <f t="shared" si="207"/>
        <v>7.6311954074788595</v>
      </c>
      <c r="J4294">
        <f t="shared" si="208"/>
        <v>7.1876564515420727</v>
      </c>
      <c r="K4294">
        <f t="shared" si="209"/>
        <v>6.1004613961334844</v>
      </c>
      <c r="N4294">
        <v>0.46992376692044285</v>
      </c>
      <c r="O4294">
        <v>-8.7096501008234892E-2</v>
      </c>
      <c r="P4294">
        <v>-0.36910125350169343</v>
      </c>
      <c r="Q4294">
        <v>-0.36830742051723453</v>
      </c>
      <c r="R4294">
        <v>0.57271063436099834</v>
      </c>
      <c r="S4294">
        <v>-0.15269997760552301</v>
      </c>
      <c r="T4294">
        <v>-0.94753378849235326</v>
      </c>
      <c r="U4294" s="18">
        <v>5</v>
      </c>
    </row>
    <row r="4295" spans="1:21" x14ac:dyDescent="0.25">
      <c r="A4295">
        <v>7.3801269999999022</v>
      </c>
      <c r="B4295">
        <v>2.2299809999999525</v>
      </c>
      <c r="C4295">
        <v>0.22998000000006869</v>
      </c>
      <c r="D4295">
        <v>8.5766507268917582</v>
      </c>
      <c r="E4295">
        <v>8.5785945253842808</v>
      </c>
      <c r="F4295">
        <v>14.239990000000034</v>
      </c>
      <c r="G4295">
        <v>12.209961000000021</v>
      </c>
      <c r="I4295">
        <f t="shared" si="207"/>
        <v>8.5933226640586433</v>
      </c>
      <c r="J4295">
        <f t="shared" si="208"/>
        <v>7.143101511719637</v>
      </c>
      <c r="K4295">
        <f t="shared" si="209"/>
        <v>7.2945099745460347</v>
      </c>
      <c r="N4295">
        <v>-0.94769195633788306</v>
      </c>
      <c r="O4295">
        <v>0.46992275183667975</v>
      </c>
      <c r="P4295">
        <v>-0.36807218508531453</v>
      </c>
      <c r="Q4295">
        <v>-0.36842478818225677</v>
      </c>
      <c r="R4295">
        <v>0.51689846336915413</v>
      </c>
      <c r="S4295">
        <v>0.57269981885441146</v>
      </c>
      <c r="T4295">
        <v>1.7341270123168182</v>
      </c>
      <c r="U4295" s="18">
        <v>1</v>
      </c>
    </row>
    <row r="4296" spans="1:21" x14ac:dyDescent="0.25">
      <c r="A4296">
        <v>4.9599610000000212</v>
      </c>
      <c r="B4296">
        <v>7.3801269999999022</v>
      </c>
      <c r="C4296">
        <v>2.2299809999999525</v>
      </c>
      <c r="D4296">
        <v>8.575173382914361</v>
      </c>
      <c r="E4296">
        <v>8.5766507268917582</v>
      </c>
      <c r="F4296">
        <v>3.899902000000111</v>
      </c>
      <c r="G4296">
        <v>14.239990000000034</v>
      </c>
      <c r="I4296">
        <f t="shared" si="207"/>
        <v>7.5370591231927389</v>
      </c>
      <c r="J4296">
        <f t="shared" si="208"/>
        <v>7.9018453424200805</v>
      </c>
      <c r="K4296">
        <f t="shared" si="209"/>
        <v>5.8618325871604977</v>
      </c>
      <c r="N4296">
        <v>1.7335705023713497</v>
      </c>
      <c r="O4296">
        <v>-0.94769506652145052</v>
      </c>
      <c r="P4296">
        <v>-0.36996063486175151</v>
      </c>
      <c r="Q4296">
        <v>-0.36739631888842766</v>
      </c>
      <c r="R4296">
        <v>-0.84356902995749505</v>
      </c>
      <c r="S4296">
        <v>0.51688818388123725</v>
      </c>
      <c r="T4296">
        <v>-4.1882291170229111E-2</v>
      </c>
      <c r="U4296" s="18">
        <v>2</v>
      </c>
    </row>
    <row r="4297" spans="1:21" x14ac:dyDescent="0.25">
      <c r="A4297">
        <v>2.7001949999998942</v>
      </c>
      <c r="B4297">
        <v>4.9599610000000212</v>
      </c>
      <c r="C4297">
        <v>7.3801269999999022</v>
      </c>
      <c r="D4297">
        <v>8.5748952711194075</v>
      </c>
      <c r="E4297">
        <v>8.575173382914361</v>
      </c>
      <c r="F4297">
        <v>6.5100090000000819</v>
      </c>
      <c r="G4297">
        <v>3.899902000000111</v>
      </c>
      <c r="I4297">
        <f t="shared" si="207"/>
        <v>6.3559706524348654</v>
      </c>
      <c r="J4297">
        <f t="shared" si="208"/>
        <v>8.1577465134185694</v>
      </c>
      <c r="K4297">
        <f t="shared" si="209"/>
        <v>4.3385801233936228</v>
      </c>
      <c r="N4297">
        <v>-4.2174987260027268E-2</v>
      </c>
      <c r="O4297">
        <v>1.7335713548360236</v>
      </c>
      <c r="P4297">
        <v>-0.36633225101377082</v>
      </c>
      <c r="Q4297">
        <v>-0.36928366921139083</v>
      </c>
      <c r="R4297">
        <v>-0.65137285063043682</v>
      </c>
      <c r="S4297">
        <v>-0.84356624355022436</v>
      </c>
      <c r="T4297">
        <v>0.11743486286666487</v>
      </c>
      <c r="U4297" s="18">
        <v>3</v>
      </c>
    </row>
    <row r="4298" spans="1:21" x14ac:dyDescent="0.25">
      <c r="A4298">
        <v>2.1799310000001242</v>
      </c>
      <c r="B4298">
        <v>2.7001949999998942</v>
      </c>
      <c r="C4298">
        <v>4.9599610000000212</v>
      </c>
      <c r="D4298">
        <v>8.5740541975337585</v>
      </c>
      <c r="E4298">
        <v>8.5748952711194075</v>
      </c>
      <c r="F4298">
        <v>6.0998540000000503</v>
      </c>
      <c r="G4298">
        <v>6.5100090000000819</v>
      </c>
      <c r="I4298">
        <f t="shared" si="207"/>
        <v>6.2704747462896906</v>
      </c>
      <c r="J4298">
        <f t="shared" si="208"/>
        <v>7.6691284754456044</v>
      </c>
      <c r="K4298">
        <f t="shared" si="209"/>
        <v>4.3511954387375535</v>
      </c>
      <c r="N4298">
        <v>0.11711850131937254</v>
      </c>
      <c r="O4298">
        <v>-4.2176759176535766E-2</v>
      </c>
      <c r="P4298">
        <v>-0.36635781319031291</v>
      </c>
      <c r="Q4298">
        <v>-0.36565739780467055</v>
      </c>
      <c r="R4298">
        <v>-0.36617061702836734</v>
      </c>
      <c r="S4298">
        <v>-0.65137191007038175</v>
      </c>
      <c r="T4298">
        <v>1.2465688751919153</v>
      </c>
      <c r="U4298" s="18">
        <v>4</v>
      </c>
    </row>
    <row r="4299" spans="1:21" x14ac:dyDescent="0.25">
      <c r="A4299">
        <v>0</v>
      </c>
      <c r="B4299">
        <v>2.1799310000001242</v>
      </c>
      <c r="C4299">
        <v>2.7001949999998942</v>
      </c>
      <c r="D4299">
        <v>8.5726878660153734</v>
      </c>
      <c r="E4299">
        <v>8.5740541975337585</v>
      </c>
      <c r="F4299">
        <v>5.2700199999999313</v>
      </c>
      <c r="G4299">
        <v>6.0998540000000503</v>
      </c>
      <c r="I4299">
        <f t="shared" si="207"/>
        <v>5.6177291982892328</v>
      </c>
      <c r="J4299">
        <f t="shared" si="208"/>
        <v>7.3849433287987134</v>
      </c>
      <c r="K4299">
        <f t="shared" si="209"/>
        <v>3.6422904316449687</v>
      </c>
      <c r="N4299">
        <v>1.2460847886238275</v>
      </c>
      <c r="O4299">
        <v>0.11711696482333185</v>
      </c>
      <c r="P4299">
        <v>-0.36605581611582844</v>
      </c>
      <c r="Q4299">
        <v>-0.36568294509894034</v>
      </c>
      <c r="R4299">
        <v>-0.84356902995749505</v>
      </c>
      <c r="S4299">
        <v>-0.3661724155433066</v>
      </c>
      <c r="T4299">
        <v>-0.94753378849235326</v>
      </c>
      <c r="U4299" s="18">
        <v>5</v>
      </c>
    </row>
    <row r="4300" spans="1:21" x14ac:dyDescent="0.25">
      <c r="A4300">
        <v>42.439941999999974</v>
      </c>
      <c r="B4300">
        <v>0</v>
      </c>
      <c r="C4300">
        <v>2.1799310000001242</v>
      </c>
      <c r="D4300">
        <v>8.5712011783721138</v>
      </c>
      <c r="E4300">
        <v>8.5726878660153734</v>
      </c>
      <c r="F4300">
        <v>41.270019000000048</v>
      </c>
      <c r="G4300">
        <v>5.2700199999999313</v>
      </c>
      <c r="I4300">
        <f t="shared" si="207"/>
        <v>13.118032919502719</v>
      </c>
      <c r="J4300">
        <f t="shared" si="208"/>
        <v>7.0959310600041086</v>
      </c>
      <c r="K4300">
        <f t="shared" si="209"/>
        <v>12.729161272146467</v>
      </c>
      <c r="N4300">
        <v>-0.94769195633788306</v>
      </c>
      <c r="O4300">
        <v>1.2460849206314646</v>
      </c>
      <c r="P4300">
        <v>-0.36343307111640083</v>
      </c>
      <c r="Q4300">
        <v>-0.36538112384683502</v>
      </c>
      <c r="R4300">
        <v>5.4663738359011509</v>
      </c>
      <c r="S4300">
        <v>-0.84356624355022436</v>
      </c>
      <c r="T4300">
        <v>-0.94753378849235326</v>
      </c>
      <c r="U4300" s="18">
        <v>1</v>
      </c>
    </row>
    <row r="4301" spans="1:21" x14ac:dyDescent="0.25">
      <c r="A4301">
        <v>0</v>
      </c>
      <c r="B4301">
        <v>42.439941999999974</v>
      </c>
      <c r="C4301">
        <v>0</v>
      </c>
      <c r="D4301">
        <v>8.5692083392234579</v>
      </c>
      <c r="E4301">
        <v>8.5712011783721138</v>
      </c>
      <c r="F4301">
        <v>1.7399900000000343</v>
      </c>
      <c r="G4301">
        <v>41.270019000000048</v>
      </c>
      <c r="I4301">
        <f t="shared" si="207"/>
        <v>16.050278436867938</v>
      </c>
      <c r="J4301">
        <f t="shared" si="208"/>
        <v>11.474040969373128</v>
      </c>
      <c r="K4301">
        <f t="shared" si="209"/>
        <v>15.474776927997636</v>
      </c>
      <c r="N4301">
        <v>-0.94769195633788306</v>
      </c>
      <c r="O4301">
        <v>-0.94769506652145052</v>
      </c>
      <c r="P4301">
        <v>-0.3653203902113617</v>
      </c>
      <c r="Q4301">
        <v>-0.3627599058067878</v>
      </c>
      <c r="R4301">
        <v>2.6789657792038066</v>
      </c>
      <c r="S4301">
        <v>5.4663160217776996</v>
      </c>
      <c r="T4301">
        <v>2.1981908439060551</v>
      </c>
      <c r="U4301" s="18">
        <v>2</v>
      </c>
    </row>
    <row r="4302" spans="1:21" x14ac:dyDescent="0.25">
      <c r="A4302">
        <v>13.469970999999987</v>
      </c>
      <c r="B4302">
        <v>0</v>
      </c>
      <c r="C4302">
        <v>42.439941999999974</v>
      </c>
      <c r="D4302">
        <v>8.577081592050229</v>
      </c>
      <c r="E4302">
        <v>8.5692083392234579</v>
      </c>
      <c r="F4302">
        <v>30.199951000000056</v>
      </c>
      <c r="G4302">
        <v>1.7399900000000343</v>
      </c>
      <c r="I4302">
        <f t="shared" si="207"/>
        <v>15.749178604314533</v>
      </c>
      <c r="J4302">
        <f t="shared" si="208"/>
        <v>11.148739846394657</v>
      </c>
      <c r="K4302">
        <f t="shared" si="209"/>
        <v>14.714006919132247</v>
      </c>
      <c r="N4302">
        <v>2.1975654004992311</v>
      </c>
      <c r="O4302">
        <v>-0.94769506652145052</v>
      </c>
      <c r="P4302">
        <v>-0.36720682094713381</v>
      </c>
      <c r="Q4302">
        <v>-0.36464612610655645</v>
      </c>
      <c r="R4302">
        <v>-0.84356902995749505</v>
      </c>
      <c r="S4302">
        <v>2.6789347352764037</v>
      </c>
      <c r="T4302">
        <v>2.3072564641187396</v>
      </c>
      <c r="U4302" s="18">
        <v>3</v>
      </c>
    </row>
    <row r="4303" spans="1:21" x14ac:dyDescent="0.25">
      <c r="A4303">
        <v>25.949951999999939</v>
      </c>
      <c r="B4303">
        <v>13.469970999999987</v>
      </c>
      <c r="C4303">
        <v>0</v>
      </c>
      <c r="D4303">
        <v>8.5750883125726443</v>
      </c>
      <c r="E4303">
        <v>8.577081592050229</v>
      </c>
      <c r="F4303">
        <v>7.9602049999998599</v>
      </c>
      <c r="G4303">
        <v>30.199951000000056</v>
      </c>
      <c r="I4303">
        <f t="shared" si="207"/>
        <v>12.208727849084548</v>
      </c>
      <c r="J4303">
        <f t="shared" si="208"/>
        <v>8.3372385651403818</v>
      </c>
      <c r="K4303">
        <f t="shared" si="209"/>
        <v>11.427190210224527</v>
      </c>
      <c r="N4303">
        <v>2.306614819771001</v>
      </c>
      <c r="O4303">
        <v>2.197566938703774</v>
      </c>
      <c r="P4303">
        <v>-0.36263101601102832</v>
      </c>
      <c r="Q4303">
        <v>-0.36653145856433811</v>
      </c>
      <c r="R4303">
        <v>-0.84356902995749505</v>
      </c>
      <c r="S4303">
        <v>-0.84356624355022436</v>
      </c>
      <c r="T4303">
        <v>1.8079250310679102</v>
      </c>
      <c r="U4303" s="18">
        <v>4</v>
      </c>
    </row>
    <row r="4304" spans="1:21" x14ac:dyDescent="0.25">
      <c r="A4304">
        <v>0</v>
      </c>
      <c r="B4304">
        <v>25.949951999999939</v>
      </c>
      <c r="C4304">
        <v>13.469970999999987</v>
      </c>
      <c r="D4304">
        <v>8.5762255994423988</v>
      </c>
      <c r="E4304">
        <v>8.5750883125726443</v>
      </c>
      <c r="F4304">
        <v>3</v>
      </c>
      <c r="G4304">
        <v>7.9602049999998599</v>
      </c>
      <c r="I4304">
        <f t="shared" si="207"/>
        <v>9.3745462766702801</v>
      </c>
      <c r="J4304">
        <f t="shared" si="208"/>
        <v>11.045060889746562</v>
      </c>
      <c r="K4304">
        <f t="shared" si="209"/>
        <v>7.3759680854474032</v>
      </c>
      <c r="N4304">
        <v>1.8073575589389501</v>
      </c>
      <c r="O4304">
        <v>2.306616519140106</v>
      </c>
      <c r="P4304">
        <v>-0.35783339477869508</v>
      </c>
      <c r="Q4304">
        <v>-0.36195831765705416</v>
      </c>
      <c r="R4304">
        <v>-0.56279986962181894</v>
      </c>
      <c r="S4304">
        <v>-0.84356624355022436</v>
      </c>
      <c r="T4304">
        <v>5.4339714045996058E-2</v>
      </c>
      <c r="U4304" s="18">
        <v>5</v>
      </c>
    </row>
    <row r="4305" spans="1:21" x14ac:dyDescent="0.25">
      <c r="A4305">
        <v>9.6201169999999365</v>
      </c>
      <c r="B4305">
        <v>0</v>
      </c>
      <c r="C4305">
        <v>25.949951999999939</v>
      </c>
      <c r="D4305">
        <v>8.5802613082462464</v>
      </c>
      <c r="E4305">
        <v>8.5762255994423988</v>
      </c>
      <c r="F4305">
        <v>15.280029000000013</v>
      </c>
      <c r="G4305">
        <v>3</v>
      </c>
      <c r="I4305">
        <f t="shared" si="207"/>
        <v>10.324861800605257</v>
      </c>
      <c r="J4305">
        <f t="shared" si="208"/>
        <v>9.4905729319063923</v>
      </c>
      <c r="K4305">
        <f t="shared" si="209"/>
        <v>8.6688752793610533</v>
      </c>
      <c r="N4305">
        <v>5.4032724845150232E-2</v>
      </c>
      <c r="O4305">
        <v>1.8073585204538027</v>
      </c>
      <c r="P4305">
        <v>-0.35406317921868302</v>
      </c>
      <c r="Q4305">
        <v>-0.35716348959475686</v>
      </c>
      <c r="R4305">
        <v>-0.71600759029205907</v>
      </c>
      <c r="S4305">
        <v>-0.56279977971441963</v>
      </c>
      <c r="T4305">
        <v>-0.94753378849235326</v>
      </c>
      <c r="U4305" s="18">
        <v>1</v>
      </c>
    </row>
    <row r="4306" spans="1:21" x14ac:dyDescent="0.25">
      <c r="A4306">
        <v>4.8601079999998547</v>
      </c>
      <c r="B4306">
        <v>9.6201169999999365</v>
      </c>
      <c r="C4306">
        <v>0</v>
      </c>
      <c r="D4306">
        <v>8.5782686790525045</v>
      </c>
      <c r="E4306">
        <v>8.5802613082462464</v>
      </c>
      <c r="F4306">
        <v>8.0800779999999577</v>
      </c>
      <c r="G4306">
        <v>15.280029000000013</v>
      </c>
      <c r="I4306">
        <f t="shared" si="207"/>
        <v>8.581880693238114</v>
      </c>
      <c r="J4306">
        <f t="shared" si="208"/>
        <v>7.9211650882444982</v>
      </c>
      <c r="K4306">
        <f t="shared" si="209"/>
        <v>7.140300912589705</v>
      </c>
      <c r="N4306">
        <v>-0.94769195633788306</v>
      </c>
      <c r="O4306">
        <v>5.4031095114394544E-2</v>
      </c>
      <c r="P4306">
        <v>-0.35389407662659578</v>
      </c>
      <c r="Q4306">
        <v>-0.3533954690502788</v>
      </c>
      <c r="R4306">
        <v>0.41327517647783174</v>
      </c>
      <c r="S4306">
        <v>-0.71600602898160903</v>
      </c>
      <c r="T4306">
        <v>0.79427833952860472</v>
      </c>
      <c r="U4306" s="18">
        <v>2</v>
      </c>
    </row>
    <row r="4307" spans="1:21" x14ac:dyDescent="0.25">
      <c r="A4307">
        <v>20.530029000000013</v>
      </c>
      <c r="B4307">
        <v>4.8601079999998547</v>
      </c>
      <c r="C4307">
        <v>9.6201169999999365</v>
      </c>
      <c r="D4307">
        <v>8.5785105755746667</v>
      </c>
      <c r="E4307">
        <v>8.5782686790525045</v>
      </c>
      <c r="F4307">
        <v>6.7700190000000475</v>
      </c>
      <c r="G4307">
        <v>8.0800779999999577</v>
      </c>
      <c r="I4307">
        <f t="shared" si="207"/>
        <v>7.6499653952682998</v>
      </c>
      <c r="J4307">
        <f t="shared" si="208"/>
        <v>8.3734861506400922</v>
      </c>
      <c r="K4307">
        <f t="shared" si="209"/>
        <v>5.8315723156505515</v>
      </c>
      <c r="N4307">
        <v>0.793861437580475</v>
      </c>
      <c r="O4307">
        <v>-0.94769506652145052</v>
      </c>
      <c r="P4307">
        <v>-0.35578097613526566</v>
      </c>
      <c r="Q4307">
        <v>-0.35322646490954279</v>
      </c>
      <c r="R4307">
        <v>7.8466985883986623E-2</v>
      </c>
      <c r="S4307">
        <v>0.41326589218532533</v>
      </c>
      <c r="T4307">
        <v>-2.154676345494606E-2</v>
      </c>
      <c r="U4307" s="18">
        <v>3</v>
      </c>
    </row>
    <row r="4308" spans="1:21" x14ac:dyDescent="0.25">
      <c r="A4308">
        <v>9.0500489999999445</v>
      </c>
      <c r="B4308">
        <v>20.530029000000013</v>
      </c>
      <c r="C4308">
        <v>4.8601079999998547</v>
      </c>
      <c r="D4308">
        <v>8.5776474366295474</v>
      </c>
      <c r="E4308">
        <v>8.5785105755746667</v>
      </c>
      <c r="F4308">
        <v>5.0100099999999657</v>
      </c>
      <c r="G4308">
        <v>6.7700190000000475</v>
      </c>
      <c r="I4308">
        <f t="shared" si="207"/>
        <v>7.784238856487109</v>
      </c>
      <c r="J4308">
        <f t="shared" si="208"/>
        <v>9.5919988894040902</v>
      </c>
      <c r="K4308">
        <f t="shared" si="209"/>
        <v>5.8223396765522351</v>
      </c>
      <c r="N4308">
        <v>-2.1842480246247933E-2</v>
      </c>
      <c r="O4308">
        <v>0.79386090124545827</v>
      </c>
      <c r="P4308">
        <v>-0.35409349437550808</v>
      </c>
      <c r="Q4308">
        <v>-0.35511226586730316</v>
      </c>
      <c r="R4308">
        <v>0.13339254222255215</v>
      </c>
      <c r="S4308">
        <v>7.8460917080823214E-2</v>
      </c>
      <c r="T4308">
        <v>1.6977891987096623</v>
      </c>
      <c r="U4308" s="18">
        <v>4</v>
      </c>
    </row>
    <row r="4309" spans="1:21" x14ac:dyDescent="0.25">
      <c r="A4309">
        <v>0.45996100000002116</v>
      </c>
      <c r="B4309">
        <v>9.0500489999999445</v>
      </c>
      <c r="C4309">
        <v>20.530029000000013</v>
      </c>
      <c r="D4309">
        <v>8.5804212545834506</v>
      </c>
      <c r="E4309">
        <v>8.5776474366295474</v>
      </c>
      <c r="F4309">
        <v>0</v>
      </c>
      <c r="G4309">
        <v>5.0100099999999657</v>
      </c>
      <c r="I4309">
        <f t="shared" si="207"/>
        <v>7.4657016702851671</v>
      </c>
      <c r="J4309">
        <f t="shared" si="208"/>
        <v>9.9257945726141603</v>
      </c>
      <c r="K4309">
        <f t="shared" si="209"/>
        <v>5.2066042645159731</v>
      </c>
      <c r="N4309">
        <v>1.6972380864942032</v>
      </c>
      <c r="O4309">
        <v>-2.1844222113265047E-2</v>
      </c>
      <c r="P4309">
        <v>-0.3540801556525649</v>
      </c>
      <c r="Q4309">
        <v>-0.3534257665576514</v>
      </c>
      <c r="R4309">
        <v>-0.84356902995749505</v>
      </c>
      <c r="S4309">
        <v>0.13338594591574329</v>
      </c>
      <c r="T4309">
        <v>0.2756816978330256</v>
      </c>
      <c r="U4309" s="18">
        <v>5</v>
      </c>
    </row>
    <row r="4310" spans="1:21" x14ac:dyDescent="0.25">
      <c r="A4310">
        <v>0</v>
      </c>
      <c r="B4310">
        <v>0.45996100000002116</v>
      </c>
      <c r="C4310">
        <v>9.0500489999999445</v>
      </c>
      <c r="D4310">
        <v>8.5805302169373743</v>
      </c>
      <c r="E4310">
        <v>8.5804212545834506</v>
      </c>
      <c r="F4310">
        <v>9.320067999999992</v>
      </c>
      <c r="G4310">
        <v>0</v>
      </c>
      <c r="I4310">
        <f t="shared" si="207"/>
        <v>5.9305681651203486</v>
      </c>
      <c r="J4310">
        <f t="shared" si="208"/>
        <v>7.8400546208961943</v>
      </c>
      <c r="K4310">
        <f t="shared" si="209"/>
        <v>3.8672619907981454</v>
      </c>
      <c r="N4310">
        <v>0.27534182981670852</v>
      </c>
      <c r="O4310">
        <v>1.6972388852630578</v>
      </c>
      <c r="P4310">
        <v>-0.35054109805865635</v>
      </c>
      <c r="Q4310">
        <v>-0.35341243560049873</v>
      </c>
      <c r="R4310">
        <v>-0.84356902995749505</v>
      </c>
      <c r="S4310">
        <v>-0.84356624355022436</v>
      </c>
      <c r="T4310">
        <v>0.75256294779814392</v>
      </c>
      <c r="U4310" s="18">
        <v>1</v>
      </c>
    </row>
    <row r="4311" spans="1:21" x14ac:dyDescent="0.25">
      <c r="A4311">
        <v>15.089844000000085</v>
      </c>
      <c r="B4311">
        <v>0</v>
      </c>
      <c r="C4311">
        <v>0.45996100000002116</v>
      </c>
      <c r="D4311">
        <v>8.5786465311992774</v>
      </c>
      <c r="E4311">
        <v>8.5805302169373743</v>
      </c>
      <c r="F4311">
        <v>13.5</v>
      </c>
      <c r="G4311">
        <v>9.320067999999992</v>
      </c>
      <c r="I4311">
        <f t="shared" si="207"/>
        <v>7.6128730286540467</v>
      </c>
      <c r="J4311">
        <f t="shared" si="208"/>
        <v>6.9252915564277364</v>
      </c>
      <c r="K4311">
        <f t="shared" si="209"/>
        <v>6.1522406472529294</v>
      </c>
      <c r="N4311">
        <v>0.75215224238193079</v>
      </c>
      <c r="O4311">
        <v>0.27534052715954188</v>
      </c>
      <c r="P4311">
        <v>-0.34991923687369009</v>
      </c>
      <c r="Q4311">
        <v>-0.34987543844219937</v>
      </c>
      <c r="R4311">
        <v>-0.84356902995749505</v>
      </c>
      <c r="S4311">
        <v>-0.84356624355022436</v>
      </c>
      <c r="T4311">
        <v>-0.66526338372132954</v>
      </c>
      <c r="U4311" s="18">
        <v>2</v>
      </c>
    </row>
    <row r="4312" spans="1:21" x14ac:dyDescent="0.25">
      <c r="A4312">
        <v>10.549804000000222</v>
      </c>
      <c r="B4312">
        <v>15.089844000000085</v>
      </c>
      <c r="C4312">
        <v>0</v>
      </c>
      <c r="D4312">
        <v>8.5766570491651404</v>
      </c>
      <c r="E4312">
        <v>8.5786465311992774</v>
      </c>
      <c r="F4312">
        <v>4.4899900000000343</v>
      </c>
      <c r="G4312">
        <v>13.5</v>
      </c>
      <c r="I4312">
        <f t="shared" si="207"/>
        <v>7.9207340827005019</v>
      </c>
      <c r="J4312">
        <f t="shared" si="208"/>
        <v>8.513254347229136</v>
      </c>
      <c r="K4312">
        <f t="shared" si="209"/>
        <v>6.2362679499380462</v>
      </c>
      <c r="N4312">
        <v>-0.66546348087639517</v>
      </c>
      <c r="O4312">
        <v>0.75215164440473192</v>
      </c>
      <c r="P4312">
        <v>-0.34832021903587029</v>
      </c>
      <c r="Q4312">
        <v>-0.34925393930416099</v>
      </c>
      <c r="R4312">
        <v>-0.17040636730245443</v>
      </c>
      <c r="S4312">
        <v>-0.84356624355022436</v>
      </c>
      <c r="T4312">
        <v>0.24041420329640278</v>
      </c>
      <c r="U4312" s="18">
        <v>3</v>
      </c>
    </row>
    <row r="4313" spans="1:21" x14ac:dyDescent="0.25">
      <c r="A4313">
        <v>3.7700199999999313</v>
      </c>
      <c r="B4313">
        <v>10.549804000000222</v>
      </c>
      <c r="C4313">
        <v>15.089844000000085</v>
      </c>
      <c r="D4313">
        <v>8.5781671782981892</v>
      </c>
      <c r="E4313">
        <v>8.5766570491651404</v>
      </c>
      <c r="F4313">
        <v>10.06005899999991</v>
      </c>
      <c r="G4313">
        <v>4.4899900000000343</v>
      </c>
      <c r="I4313">
        <f t="shared" si="207"/>
        <v>8.9302684280480502</v>
      </c>
      <c r="J4313">
        <f t="shared" si="208"/>
        <v>9.5401693598773658</v>
      </c>
      <c r="K4313">
        <f t="shared" si="209"/>
        <v>7.0997077882712336</v>
      </c>
      <c r="N4313">
        <v>0.24007957402162566</v>
      </c>
      <c r="O4313">
        <v>-0.66546617395339847</v>
      </c>
      <c r="P4313">
        <v>-0.34962734429452103</v>
      </c>
      <c r="Q4313">
        <v>-0.34765585241284475</v>
      </c>
      <c r="R4313">
        <v>-0.84356902995749505</v>
      </c>
      <c r="S4313">
        <v>-0.17041004593226663</v>
      </c>
      <c r="T4313">
        <v>-0.52837010922459893</v>
      </c>
      <c r="U4313" s="18">
        <v>4</v>
      </c>
    </row>
    <row r="4314" spans="1:21" x14ac:dyDescent="0.25">
      <c r="A4314">
        <v>18.790038999999979</v>
      </c>
      <c r="B4314">
        <v>3.7700199999999313</v>
      </c>
      <c r="C4314">
        <v>10.549804000000222</v>
      </c>
      <c r="D4314">
        <v>8.5786242104775354</v>
      </c>
      <c r="E4314">
        <v>8.5781671782981892</v>
      </c>
      <c r="F4314">
        <v>23.699951000000056</v>
      </c>
      <c r="G4314">
        <v>10.06005899999991</v>
      </c>
      <c r="I4314">
        <f t="shared" si="207"/>
        <v>11.8635037372166</v>
      </c>
      <c r="J4314">
        <f t="shared" si="208"/>
        <v>8.348961741483329</v>
      </c>
      <c r="K4314">
        <f t="shared" si="209"/>
        <v>10.897425795621265</v>
      </c>
      <c r="N4314">
        <v>-0.52859054092548563</v>
      </c>
      <c r="O4314">
        <v>0.24007821925023373</v>
      </c>
      <c r="P4314">
        <v>-0.34907838814091413</v>
      </c>
      <c r="Q4314">
        <v>-0.34896221666454458</v>
      </c>
      <c r="R4314">
        <v>-1.6312031978935559E-2</v>
      </c>
      <c r="S4314">
        <v>-0.84356624355022436</v>
      </c>
      <c r="T4314">
        <v>-0.27283084304651017</v>
      </c>
      <c r="U4314" s="18">
        <v>5</v>
      </c>
    </row>
    <row r="4315" spans="1:21" x14ac:dyDescent="0.25">
      <c r="A4315">
        <v>7.9834000000118976E-2</v>
      </c>
      <c r="B4315">
        <v>18.790038999999979</v>
      </c>
      <c r="C4315">
        <v>3.7700199999999313</v>
      </c>
      <c r="D4315">
        <v>8.5775098178447475</v>
      </c>
      <c r="E4315">
        <v>8.5786242104775354</v>
      </c>
      <c r="F4315">
        <v>0</v>
      </c>
      <c r="G4315">
        <v>23.699951000000056</v>
      </c>
      <c r="I4315">
        <f t="shared" si="207"/>
        <v>10.075782518693607</v>
      </c>
      <c r="J4315">
        <f t="shared" si="208"/>
        <v>9.2937562435708436</v>
      </c>
      <c r="K4315">
        <f t="shared" si="209"/>
        <v>8.6444433390591904</v>
      </c>
      <c r="N4315">
        <v>-0.27308923333182161</v>
      </c>
      <c r="O4315">
        <v>-0.52859303171743732</v>
      </c>
      <c r="P4315">
        <v>-0.35010433373658717</v>
      </c>
      <c r="Q4315">
        <v>-0.34841358011263296</v>
      </c>
      <c r="R4315">
        <v>-0.63009454181615943</v>
      </c>
      <c r="S4315">
        <v>-1.6317190526823146E-2</v>
      </c>
      <c r="T4315">
        <v>-0.85773348384938808</v>
      </c>
      <c r="U4315" s="18">
        <v>1</v>
      </c>
    </row>
    <row r="4316" spans="1:21" x14ac:dyDescent="0.25">
      <c r="A4316">
        <v>2.0898440000000846</v>
      </c>
      <c r="B4316">
        <v>7.9834000000118976E-2</v>
      </c>
      <c r="C4316">
        <v>18.790038999999979</v>
      </c>
      <c r="D4316">
        <v>8.5798760201575739</v>
      </c>
      <c r="E4316">
        <v>8.5775098178447475</v>
      </c>
      <c r="F4316">
        <v>9.5600580000000264</v>
      </c>
      <c r="G4316">
        <v>0</v>
      </c>
      <c r="I4316">
        <f t="shared" si="207"/>
        <v>7.3643925675505004</v>
      </c>
      <c r="J4316">
        <f t="shared" si="208"/>
        <v>8.778674018047063</v>
      </c>
      <c r="K4316">
        <f t="shared" si="209"/>
        <v>5.314608297700584</v>
      </c>
      <c r="N4316">
        <v>-0.85790499090691519</v>
      </c>
      <c r="O4316">
        <v>-0.2730913465173947</v>
      </c>
      <c r="P4316">
        <v>-0.350606518573298</v>
      </c>
      <c r="Q4316">
        <v>-0.34943892840385921</v>
      </c>
      <c r="R4316">
        <v>-0.42018803550079631</v>
      </c>
      <c r="S4316">
        <v>-0.63009380561244077</v>
      </c>
      <c r="T4316">
        <v>7.1438301779040855E-2</v>
      </c>
      <c r="U4316" s="18">
        <v>2</v>
      </c>
    </row>
    <row r="4317" spans="1:21" x14ac:dyDescent="0.25">
      <c r="A4317">
        <v>8.8000489999999445</v>
      </c>
      <c r="B4317">
        <v>2.0898440000000846</v>
      </c>
      <c r="C4317">
        <v>7.9834000000118976E-2</v>
      </c>
      <c r="D4317">
        <v>8.5779070504980517</v>
      </c>
      <c r="E4317">
        <v>8.5798760201575739</v>
      </c>
      <c r="F4317">
        <v>19.360106999999971</v>
      </c>
      <c r="G4317">
        <v>9.5600580000000264</v>
      </c>
      <c r="I4317">
        <f t="shared" si="207"/>
        <v>9.1080996965845689</v>
      </c>
      <c r="J4317">
        <f t="shared" si="208"/>
        <v>7.1132274810881819</v>
      </c>
      <c r="K4317">
        <f t="shared" si="209"/>
        <v>7.9217250383370974</v>
      </c>
      <c r="N4317">
        <v>7.1128772701659737E-2</v>
      </c>
      <c r="O4317">
        <v>-0.85790796839397643</v>
      </c>
      <c r="P4317">
        <v>-0.35230591883691487</v>
      </c>
      <c r="Q4317">
        <v>-0.34994082086908618</v>
      </c>
      <c r="R4317">
        <v>-0.7363776726673178</v>
      </c>
      <c r="S4317">
        <v>-0.42018931523382308</v>
      </c>
      <c r="T4317">
        <v>-0.77109185010183656</v>
      </c>
      <c r="U4317" s="18">
        <v>3</v>
      </c>
    </row>
    <row r="4318" spans="1:21" x14ac:dyDescent="0.25">
      <c r="A4318">
        <v>4.7099610000000212</v>
      </c>
      <c r="B4318">
        <v>8.8000489999999445</v>
      </c>
      <c r="C4318">
        <v>2.0898440000000846</v>
      </c>
      <c r="D4318">
        <v>8.5764044884205859</v>
      </c>
      <c r="E4318">
        <v>8.5779070504980517</v>
      </c>
      <c r="F4318">
        <v>0</v>
      </c>
      <c r="G4318">
        <v>19.360106999999971</v>
      </c>
      <c r="I4318">
        <f t="shared" si="207"/>
        <v>7.9167804132283637</v>
      </c>
      <c r="J4318">
        <f t="shared" si="208"/>
        <v>8.0419906758095827</v>
      </c>
      <c r="K4318">
        <f t="shared" si="209"/>
        <v>6.2939575343844982</v>
      </c>
      <c r="N4318">
        <v>-0.77127622717272204</v>
      </c>
      <c r="O4318">
        <v>7.1127168237219832E-2</v>
      </c>
      <c r="P4318">
        <v>-0.35210270691009649</v>
      </c>
      <c r="Q4318">
        <v>-0.35163923174365685</v>
      </c>
      <c r="R4318">
        <v>0.32204244008225996</v>
      </c>
      <c r="S4318">
        <v>-0.736375915723115</v>
      </c>
      <c r="T4318">
        <v>-2.368740159601251E-2</v>
      </c>
      <c r="U4318" s="18">
        <v>4</v>
      </c>
    </row>
    <row r="4319" spans="1:21" x14ac:dyDescent="0.25">
      <c r="A4319">
        <v>1.670165999999881</v>
      </c>
      <c r="B4319">
        <v>4.7099610000000212</v>
      </c>
      <c r="C4319">
        <v>8.8000489999999445</v>
      </c>
      <c r="D4319">
        <v>8.5764562699699205</v>
      </c>
      <c r="E4319">
        <v>8.5764044884205859</v>
      </c>
      <c r="F4319">
        <v>7.9399419999999736</v>
      </c>
      <c r="G4319">
        <v>0</v>
      </c>
      <c r="I4319">
        <f t="shared" si="207"/>
        <v>5.9967633862093699</v>
      </c>
      <c r="J4319">
        <f t="shared" si="208"/>
        <v>8.2740378260560394</v>
      </c>
      <c r="K4319">
        <f t="shared" si="209"/>
        <v>3.8700527059971828</v>
      </c>
      <c r="N4319">
        <v>-2.398280041037559E-2</v>
      </c>
      <c r="O4319">
        <v>-0.77127907663079565</v>
      </c>
      <c r="P4319">
        <v>-0.35362366446647697</v>
      </c>
      <c r="Q4319">
        <v>-0.35143613812660857</v>
      </c>
      <c r="R4319">
        <v>-0.557480270275029</v>
      </c>
      <c r="S4319">
        <v>0.32203403198663239</v>
      </c>
      <c r="T4319">
        <v>-0.94753378849235326</v>
      </c>
      <c r="U4319" s="18">
        <v>5</v>
      </c>
    </row>
    <row r="4320" spans="1:21" x14ac:dyDescent="0.25">
      <c r="A4320">
        <v>9.2102049999998599</v>
      </c>
      <c r="B4320">
        <v>1.670165999999881</v>
      </c>
      <c r="C4320">
        <v>4.7099610000000212</v>
      </c>
      <c r="D4320">
        <v>8.5755612479166867</v>
      </c>
      <c r="E4320">
        <v>8.5764562699699205</v>
      </c>
      <c r="F4320">
        <v>19.339843000000201</v>
      </c>
      <c r="G4320">
        <v>7.9399419999999736</v>
      </c>
      <c r="I4320">
        <f t="shared" si="207"/>
        <v>9.3803991018406769</v>
      </c>
      <c r="J4320">
        <f t="shared" si="208"/>
        <v>7.5328698945818804</v>
      </c>
      <c r="K4320">
        <f t="shared" si="209"/>
        <v>8.122130874142135</v>
      </c>
      <c r="N4320">
        <v>-0.94769195633788306</v>
      </c>
      <c r="O4320">
        <v>-2.3984545440580221E-2</v>
      </c>
      <c r="P4320">
        <v>-0.35361484961087619</v>
      </c>
      <c r="Q4320">
        <v>-0.35295621018309919</v>
      </c>
      <c r="R4320">
        <v>0.19804907081567877</v>
      </c>
      <c r="S4320">
        <v>-0.55748023145692649</v>
      </c>
      <c r="T4320">
        <v>-0.45887934952627835</v>
      </c>
      <c r="U4320" s="18">
        <v>1</v>
      </c>
    </row>
    <row r="4321" spans="1:21" x14ac:dyDescent="0.25">
      <c r="A4321">
        <v>0.20996100000002116</v>
      </c>
      <c r="B4321">
        <v>9.2102049999998599</v>
      </c>
      <c r="C4321">
        <v>1.670165999999881</v>
      </c>
      <c r="D4321">
        <v>8.5739631467253155</v>
      </c>
      <c r="E4321">
        <v>8.5755612479166867</v>
      </c>
      <c r="F4321">
        <v>0</v>
      </c>
      <c r="G4321">
        <v>19.339843000000201</v>
      </c>
      <c r="I4321">
        <f t="shared" si="207"/>
        <v>7.8905917966865617</v>
      </c>
      <c r="J4321">
        <f t="shared" si="208"/>
        <v>8.0434097546739167</v>
      </c>
      <c r="K4321">
        <f t="shared" si="209"/>
        <v>6.2666822845441938</v>
      </c>
      <c r="N4321">
        <v>-0.45911010359721871</v>
      </c>
      <c r="O4321">
        <v>-0.94769506652145052</v>
      </c>
      <c r="P4321">
        <v>-0.35549562508812627</v>
      </c>
      <c r="Q4321">
        <v>-0.35294740045949813</v>
      </c>
      <c r="R4321">
        <v>-6.500985110457462E-2</v>
      </c>
      <c r="S4321">
        <v>0.19804185354921455</v>
      </c>
      <c r="T4321">
        <v>-0.39474007825565416</v>
      </c>
      <c r="U4321" s="18">
        <v>2</v>
      </c>
    </row>
    <row r="4322" spans="1:21" x14ac:dyDescent="0.25">
      <c r="A4322">
        <v>7.6901849999999286</v>
      </c>
      <c r="B4322">
        <v>0.20996100000002116</v>
      </c>
      <c r="C4322">
        <v>9.2102049999998599</v>
      </c>
      <c r="D4322">
        <v>8.5741103567792898</v>
      </c>
      <c r="E4322">
        <v>8.5739631467253155</v>
      </c>
      <c r="F4322">
        <v>32.510009999999966</v>
      </c>
      <c r="G4322">
        <v>0</v>
      </c>
      <c r="I4322">
        <f t="shared" si="207"/>
        <v>11.062442266156781</v>
      </c>
      <c r="J4322">
        <f t="shared" si="208"/>
        <v>7.8269986371975566</v>
      </c>
      <c r="K4322">
        <f t="shared" si="209"/>
        <v>10.044938574363821</v>
      </c>
      <c r="N4322">
        <v>-0.39498035977018431</v>
      </c>
      <c r="O4322">
        <v>-0.45911249170376117</v>
      </c>
      <c r="P4322">
        <v>-0.35637628578880887</v>
      </c>
      <c r="Q4322">
        <v>-0.35482708095124332</v>
      </c>
      <c r="R4322">
        <v>0.1077030376462678</v>
      </c>
      <c r="S4322">
        <v>-6.5014541959846489E-2</v>
      </c>
      <c r="T4322">
        <v>-0.22043867108123433</v>
      </c>
      <c r="U4322" s="18">
        <v>3</v>
      </c>
    </row>
    <row r="4323" spans="1:21" x14ac:dyDescent="0.25">
      <c r="A4323">
        <v>7.9299310000001242</v>
      </c>
      <c r="B4323">
        <v>7.6901849999999286</v>
      </c>
      <c r="C4323">
        <v>0.20996100000002116</v>
      </c>
      <c r="D4323">
        <v>8.5721755547073997</v>
      </c>
      <c r="E4323">
        <v>8.5741103567792898</v>
      </c>
      <c r="F4323">
        <v>4.899902000000111</v>
      </c>
      <c r="G4323">
        <v>32.510009999999966</v>
      </c>
      <c r="I4323">
        <f t="shared" si="207"/>
        <v>11.5152753217738</v>
      </c>
      <c r="J4323">
        <f t="shared" si="208"/>
        <v>7.731223367914577</v>
      </c>
      <c r="K4323">
        <f t="shared" si="209"/>
        <v>10.700660493755365</v>
      </c>
      <c r="N4323">
        <v>-0.22070484386006425</v>
      </c>
      <c r="O4323">
        <v>-0.39498265309912833</v>
      </c>
      <c r="P4323">
        <v>-0.35712540839812151</v>
      </c>
      <c r="Q4323">
        <v>-0.35570722893219214</v>
      </c>
      <c r="R4323">
        <v>-0.28466885288735666</v>
      </c>
      <c r="S4323">
        <v>0.10769668806080721</v>
      </c>
      <c r="T4323">
        <v>-6.4332367330970391E-2</v>
      </c>
      <c r="U4323" s="18">
        <v>4</v>
      </c>
    </row>
    <row r="4324" spans="1:21" x14ac:dyDescent="0.25">
      <c r="A4324">
        <v>9.5100090000000819</v>
      </c>
      <c r="B4324">
        <v>7.9299310000001242</v>
      </c>
      <c r="C4324">
        <v>7.6901849999999286</v>
      </c>
      <c r="D4324">
        <v>8.5719715790934519</v>
      </c>
      <c r="E4324">
        <v>8.5721755547073997</v>
      </c>
      <c r="F4324">
        <v>15.540038999999979</v>
      </c>
      <c r="G4324">
        <v>4.899902000000111</v>
      </c>
      <c r="I4324">
        <f t="shared" si="207"/>
        <v>8.904975364572433</v>
      </c>
      <c r="J4324">
        <f t="shared" si="208"/>
        <v>8.509773367342806</v>
      </c>
      <c r="K4324">
        <f t="shared" si="209"/>
        <v>7.3386943747460718</v>
      </c>
      <c r="N4324">
        <v>-6.4621728617769242E-2</v>
      </c>
      <c r="O4324">
        <v>-0.22070687962654387</v>
      </c>
      <c r="P4324">
        <v>-0.3575179238108524</v>
      </c>
      <c r="Q4324">
        <v>-0.3564559154031095</v>
      </c>
      <c r="R4324">
        <v>-0.37058198993613856</v>
      </c>
      <c r="S4324">
        <v>-0.28467143414316481</v>
      </c>
      <c r="T4324">
        <v>-0.39792473192170635</v>
      </c>
      <c r="U4324" s="18">
        <v>5</v>
      </c>
    </row>
    <row r="4325" spans="1:21" x14ac:dyDescent="0.25">
      <c r="A4325">
        <v>2.6601559999999154</v>
      </c>
      <c r="B4325">
        <v>9.5100090000000819</v>
      </c>
      <c r="C4325">
        <v>7.9299310000001242</v>
      </c>
      <c r="D4325">
        <v>8.5718231304046455</v>
      </c>
      <c r="E4325">
        <v>8.5719715790934519</v>
      </c>
      <c r="F4325">
        <v>6.6999519999999393</v>
      </c>
      <c r="G4325">
        <v>15.540038999999979</v>
      </c>
      <c r="I4325">
        <f t="shared" si="207"/>
        <v>9.4767856277677041</v>
      </c>
      <c r="J4325">
        <f t="shared" si="208"/>
        <v>8.7050392334376205</v>
      </c>
      <c r="K4325">
        <f t="shared" si="209"/>
        <v>7.9868421616275693</v>
      </c>
      <c r="N4325">
        <v>-0.39816454037803739</v>
      </c>
      <c r="O4325">
        <v>-6.4623533708404304E-2</v>
      </c>
      <c r="P4325">
        <v>-0.35759126290321941</v>
      </c>
      <c r="Q4325">
        <v>-0.35684820229377989</v>
      </c>
      <c r="R4325">
        <v>-0.22887838225413465</v>
      </c>
      <c r="S4325">
        <v>-0.37058374608436462</v>
      </c>
      <c r="T4325">
        <v>-0.91973222390391551</v>
      </c>
      <c r="U4325" s="18">
        <v>1</v>
      </c>
    </row>
    <row r="4326" spans="1:21" x14ac:dyDescent="0.25">
      <c r="A4326">
        <v>6.0698240000001533</v>
      </c>
      <c r="B4326">
        <v>2.6601559999999154</v>
      </c>
      <c r="C4326">
        <v>9.5100090000000819</v>
      </c>
      <c r="D4326">
        <v>8.5720400018493024</v>
      </c>
      <c r="E4326">
        <v>8.5718231304046455</v>
      </c>
      <c r="F4326">
        <v>8.5200190000000475</v>
      </c>
      <c r="G4326">
        <v>6.6999519999999393</v>
      </c>
      <c r="I4326">
        <f t="shared" si="207"/>
        <v>7.5061197289826742</v>
      </c>
      <c r="J4326">
        <f t="shared" si="208"/>
        <v>8.121954879856558</v>
      </c>
      <c r="K4326">
        <f t="shared" si="209"/>
        <v>5.7056935416995094</v>
      </c>
      <c r="N4326">
        <v>-0.9198945214789086</v>
      </c>
      <c r="O4326">
        <v>-0.39816683841289435</v>
      </c>
      <c r="P4326">
        <v>-0.35834608132726442</v>
      </c>
      <c r="Q4326">
        <v>-0.35692149868820444</v>
      </c>
      <c r="R4326">
        <v>1.1369087104193045</v>
      </c>
      <c r="S4326">
        <v>-0.22888149932020313</v>
      </c>
      <c r="T4326">
        <v>-0.20119955213209273</v>
      </c>
      <c r="U4326" s="18">
        <v>2</v>
      </c>
    </row>
    <row r="4327" spans="1:21" x14ac:dyDescent="0.25">
      <c r="A4327">
        <v>7.6298820000001797</v>
      </c>
      <c r="B4327">
        <v>6.0698240000001533</v>
      </c>
      <c r="C4327">
        <v>2.6601559999999154</v>
      </c>
      <c r="D4327">
        <v>8.570673724058258</v>
      </c>
      <c r="E4327">
        <v>8.5720400018493024</v>
      </c>
      <c r="F4327">
        <v>2.8200689999998758</v>
      </c>
      <c r="G4327">
        <v>8.5200190000000475</v>
      </c>
      <c r="I4327">
        <f t="shared" si="207"/>
        <v>5.9758264864191517</v>
      </c>
      <c r="J4327">
        <f t="shared" si="208"/>
        <v>7.8017134555453334</v>
      </c>
      <c r="K4327">
        <f t="shared" si="209"/>
        <v>3.9969546512294545</v>
      </c>
      <c r="N4327">
        <v>-0.20146858274851376</v>
      </c>
      <c r="O4327">
        <v>-0.91989759058053877</v>
      </c>
      <c r="P4327">
        <v>-0.36016632551008382</v>
      </c>
      <c r="Q4327">
        <v>-0.35767587765775682</v>
      </c>
      <c r="R4327">
        <v>-0.46713423710561808</v>
      </c>
      <c r="S4327">
        <v>1.1368924763687516</v>
      </c>
      <c r="T4327">
        <v>-0.44713225022093001</v>
      </c>
      <c r="U4327" s="18">
        <v>3</v>
      </c>
    </row>
    <row r="4328" spans="1:21" x14ac:dyDescent="0.25">
      <c r="A4328">
        <v>4.6699220000000423</v>
      </c>
      <c r="B4328">
        <v>7.6298820000001797</v>
      </c>
      <c r="C4328">
        <v>6.0698240000001533</v>
      </c>
      <c r="D4328">
        <v>8.5700958937153615</v>
      </c>
      <c r="E4328">
        <v>8.570673724058258</v>
      </c>
      <c r="F4328">
        <v>2.6601569999997992</v>
      </c>
      <c r="G4328">
        <v>2.8200689999998758</v>
      </c>
      <c r="I4328">
        <f t="shared" si="207"/>
        <v>5.3318447792818402</v>
      </c>
      <c r="J4328">
        <f t="shared" si="208"/>
        <v>8.3136198909929639</v>
      </c>
      <c r="K4328">
        <f t="shared" si="209"/>
        <v>3.0916317227500558</v>
      </c>
      <c r="N4328">
        <v>-0.44736474924194169</v>
      </c>
      <c r="O4328">
        <v>-0.20147059008564808</v>
      </c>
      <c r="P4328">
        <v>-0.3605184760957777</v>
      </c>
      <c r="Q4328">
        <v>-0.35949506209632726</v>
      </c>
      <c r="R4328">
        <v>-0.45031052477059186</v>
      </c>
      <c r="S4328">
        <v>-0.46713506596851917</v>
      </c>
      <c r="T4328">
        <v>0.55797829922462716</v>
      </c>
      <c r="U4328" s="18">
        <v>4</v>
      </c>
    </row>
    <row r="4329" spans="1:21" x14ac:dyDescent="0.25">
      <c r="A4329">
        <v>3.1999510000000555</v>
      </c>
      <c r="B4329">
        <v>4.6699220000000423</v>
      </c>
      <c r="C4329">
        <v>7.6298820000001797</v>
      </c>
      <c r="D4329">
        <v>8.5698787040887225</v>
      </c>
      <c r="E4329">
        <v>8.5700958937153615</v>
      </c>
      <c r="F4329">
        <v>9.0700689999998758</v>
      </c>
      <c r="G4329">
        <v>2.6601569999997992</v>
      </c>
      <c r="I4329">
        <f t="shared" si="207"/>
        <v>6.6581245097378625</v>
      </c>
      <c r="J4329">
        <f t="shared" si="208"/>
        <v>8.1498253064976929</v>
      </c>
      <c r="K4329">
        <f t="shared" si="209"/>
        <v>4.7010214097618803</v>
      </c>
      <c r="N4329">
        <v>0.55759649800744815</v>
      </c>
      <c r="O4329">
        <v>-0.44736711998997913</v>
      </c>
      <c r="P4329">
        <v>-0.36137253851577983</v>
      </c>
      <c r="Q4329">
        <v>-0.35984700766032052</v>
      </c>
      <c r="R4329">
        <v>-0.84356902995749505</v>
      </c>
      <c r="S4329">
        <v>-0.45031151520799817</v>
      </c>
      <c r="T4329">
        <v>-0.76790719643578442</v>
      </c>
      <c r="U4329" s="18">
        <v>5</v>
      </c>
    </row>
    <row r="4330" spans="1:21" x14ac:dyDescent="0.25">
      <c r="A4330">
        <v>6.2900389999999788</v>
      </c>
      <c r="B4330">
        <v>3.1999510000000555</v>
      </c>
      <c r="C4330">
        <v>4.6699220000000423</v>
      </c>
      <c r="D4330">
        <v>8.5689780212471334</v>
      </c>
      <c r="E4330">
        <v>8.5698787040887225</v>
      </c>
      <c r="F4330">
        <v>9.3398440000000846</v>
      </c>
      <c r="G4330">
        <v>9.0700689999998758</v>
      </c>
      <c r="I4330">
        <f t="shared" si="207"/>
        <v>7.5567341756529247</v>
      </c>
      <c r="J4330">
        <f t="shared" si="208"/>
        <v>7.6924481578195145</v>
      </c>
      <c r="K4330">
        <f t="shared" si="209"/>
        <v>5.8977608406418236</v>
      </c>
      <c r="N4330">
        <v>-0.76809204656486896</v>
      </c>
      <c r="O4330">
        <v>0.55759561249555611</v>
      </c>
      <c r="P4330">
        <v>-0.3601747279438578</v>
      </c>
      <c r="Q4330">
        <v>-0.36070057284607993</v>
      </c>
      <c r="R4330">
        <v>-0.32011103007682429</v>
      </c>
      <c r="S4330">
        <v>-0.84356624355022436</v>
      </c>
      <c r="T4330">
        <v>-0.36800872581277999</v>
      </c>
      <c r="U4330" s="18">
        <v>1</v>
      </c>
    </row>
    <row r="4331" spans="1:21" x14ac:dyDescent="0.25">
      <c r="A4331">
        <v>1.719970000000103</v>
      </c>
      <c r="B4331">
        <v>6.2900389999999788</v>
      </c>
      <c r="C4331">
        <v>3.1999510000000555</v>
      </c>
      <c r="D4331">
        <v>8.5677383474948243</v>
      </c>
      <c r="E4331">
        <v>8.5689780212471334</v>
      </c>
      <c r="F4331">
        <v>1.5900879999999233</v>
      </c>
      <c r="G4331">
        <v>9.3398440000000846</v>
      </c>
      <c r="I4331">
        <f t="shared" si="207"/>
        <v>5.9836553294590642</v>
      </c>
      <c r="J4331">
        <f t="shared" si="208"/>
        <v>7.878933011848801</v>
      </c>
      <c r="K4331">
        <f t="shared" si="209"/>
        <v>3.9860845476915081</v>
      </c>
      <c r="N4331">
        <v>-0.368252978084187</v>
      </c>
      <c r="O4331">
        <v>-0.76809489131702957</v>
      </c>
      <c r="P4331">
        <v>-0.36168303377676786</v>
      </c>
      <c r="Q4331">
        <v>-0.35950345963821312</v>
      </c>
      <c r="R4331">
        <v>-0.52205979344418363</v>
      </c>
      <c r="S4331">
        <v>-0.32011327094686454</v>
      </c>
      <c r="T4331">
        <v>-0.88339451722172913</v>
      </c>
      <c r="U4331" s="18">
        <v>2</v>
      </c>
    </row>
    <row r="4332" spans="1:21" x14ac:dyDescent="0.25">
      <c r="A4332">
        <v>8.7600090000000819</v>
      </c>
      <c r="B4332">
        <v>1.719970000000103</v>
      </c>
      <c r="C4332">
        <v>6.2900389999999788</v>
      </c>
      <c r="D4332">
        <v>8.5672125627885709</v>
      </c>
      <c r="E4332">
        <v>8.5677383474948243</v>
      </c>
      <c r="F4332">
        <v>7.7900389999999788</v>
      </c>
      <c r="G4332">
        <v>1.5900879999999233</v>
      </c>
      <c r="I4332">
        <f t="shared" si="207"/>
        <v>5.6610026564879457</v>
      </c>
      <c r="J4332">
        <f t="shared" si="208"/>
        <v>7.6945402065104282</v>
      </c>
      <c r="K4332">
        <f t="shared" si="209"/>
        <v>3.5989080153413182</v>
      </c>
      <c r="N4332">
        <v>-0.88356221251084865</v>
      </c>
      <c r="O4332">
        <v>-0.36825523191262943</v>
      </c>
      <c r="P4332">
        <v>-0.36237480624360852</v>
      </c>
      <c r="Q4332">
        <v>-0.3610108873370535</v>
      </c>
      <c r="R4332">
        <v>0.11390916307345424</v>
      </c>
      <c r="S4332">
        <v>-0.52206009480343929</v>
      </c>
      <c r="T4332">
        <v>0.17303788511857074</v>
      </c>
      <c r="U4332" s="18">
        <v>3</v>
      </c>
    </row>
    <row r="4333" spans="1:21" x14ac:dyDescent="0.25">
      <c r="A4333">
        <v>3.0698240000001533</v>
      </c>
      <c r="B4333">
        <v>8.7600090000000819</v>
      </c>
      <c r="C4333">
        <v>1.719970000000103</v>
      </c>
      <c r="D4333">
        <v>8.5656323083314287</v>
      </c>
      <c r="E4333">
        <v>8.5672125627885709</v>
      </c>
      <c r="F4333">
        <v>5.3798830000000635</v>
      </c>
      <c r="G4333">
        <v>7.7900389999999788</v>
      </c>
      <c r="I4333">
        <f t="shared" si="207"/>
        <v>6.5031706993440856</v>
      </c>
      <c r="J4333">
        <f t="shared" si="208"/>
        <v>7.996944006327448</v>
      </c>
      <c r="K4333">
        <f t="shared" si="209"/>
        <v>4.6061941279748133</v>
      </c>
      <c r="N4333">
        <v>0.17271326412823473</v>
      </c>
      <c r="O4333">
        <v>-0.88356522791681769</v>
      </c>
      <c r="P4333">
        <v>-0.36411744256405487</v>
      </c>
      <c r="Q4333">
        <v>-0.3617022570546915</v>
      </c>
      <c r="R4333">
        <v>-0.84356902995749505</v>
      </c>
      <c r="S4333">
        <v>0.11390275388452295</v>
      </c>
      <c r="T4333">
        <v>-0.67594016395614465</v>
      </c>
      <c r="U4333" s="18">
        <v>4</v>
      </c>
    </row>
    <row r="4334" spans="1:21" x14ac:dyDescent="0.25">
      <c r="A4334">
        <v>8.4899909999999181</v>
      </c>
      <c r="B4334">
        <v>3.0698240000001533</v>
      </c>
      <c r="C4334">
        <v>8.7600090000000819</v>
      </c>
      <c r="D4334">
        <v>8.5656771575911588</v>
      </c>
      <c r="E4334">
        <v>8.5656323083314287</v>
      </c>
      <c r="F4334">
        <v>11.540038999999979</v>
      </c>
      <c r="G4334">
        <v>5.3798830000000635</v>
      </c>
      <c r="I4334">
        <f t="shared" si="207"/>
        <v>7.8140902060537663</v>
      </c>
      <c r="J4334">
        <f t="shared" si="208"/>
        <v>8.088810925725884</v>
      </c>
      <c r="K4334">
        <f t="shared" si="209"/>
        <v>6.090669408589199</v>
      </c>
      <c r="N4334">
        <v>-0.67613867514960835</v>
      </c>
      <c r="O4334">
        <v>0.17271180979591075</v>
      </c>
      <c r="P4334">
        <v>-0.36370505573624712</v>
      </c>
      <c r="Q4334">
        <v>-0.36344387881410478</v>
      </c>
      <c r="R4334">
        <v>-0.46092811167843162</v>
      </c>
      <c r="S4334">
        <v>-0.84356624355022436</v>
      </c>
      <c r="T4334">
        <v>-0.12100570865340948</v>
      </c>
      <c r="U4334" s="18">
        <v>5</v>
      </c>
    </row>
    <row r="4335" spans="1:21" x14ac:dyDescent="0.25">
      <c r="A4335">
        <v>3.4699709999999868</v>
      </c>
      <c r="B4335">
        <v>8.4899909999999181</v>
      </c>
      <c r="C4335">
        <v>3.0698240000001533</v>
      </c>
      <c r="D4335">
        <v>8.5644093713956355</v>
      </c>
      <c r="E4335">
        <v>8.5656771575911588</v>
      </c>
      <c r="F4335">
        <v>12.869873000000098</v>
      </c>
      <c r="G4335">
        <v>11.540038999999979</v>
      </c>
      <c r="I4335">
        <f t="shared" si="207"/>
        <v>9.156755589177429</v>
      </c>
      <c r="J4335">
        <f t="shared" si="208"/>
        <v>8.1031110067923962</v>
      </c>
      <c r="K4335">
        <f t="shared" si="209"/>
        <v>7.7654485212090805</v>
      </c>
      <c r="N4335">
        <v>-0.12128665150869526</v>
      </c>
      <c r="O4335">
        <v>-0.67614138400352286</v>
      </c>
      <c r="P4335">
        <v>-0.36502363867515064</v>
      </c>
      <c r="Q4335">
        <v>-0.36303173207747447</v>
      </c>
      <c r="R4335">
        <v>-0.84356902995749505</v>
      </c>
      <c r="S4335">
        <v>-0.46092900014480342</v>
      </c>
      <c r="T4335">
        <v>-0.94753378849235326</v>
      </c>
      <c r="U4335" s="18">
        <v>1</v>
      </c>
    </row>
    <row r="4336" spans="1:21" x14ac:dyDescent="0.25">
      <c r="A4336">
        <v>2.7700190000000475</v>
      </c>
      <c r="B4336">
        <v>3.4699709999999868</v>
      </c>
      <c r="C4336">
        <v>8.4899909999999181</v>
      </c>
      <c r="D4336">
        <v>8.5643922084871047</v>
      </c>
      <c r="E4336">
        <v>8.5644093713956355</v>
      </c>
      <c r="F4336">
        <v>4.25</v>
      </c>
      <c r="G4336">
        <v>12.869873000000098</v>
      </c>
      <c r="I4336">
        <f t="shared" si="207"/>
        <v>7.848151166626999</v>
      </c>
      <c r="J4336">
        <f t="shared" si="208"/>
        <v>8.1045787410999832</v>
      </c>
      <c r="K4336">
        <f t="shared" si="209"/>
        <v>6.1304569832031914</v>
      </c>
      <c r="N4336">
        <v>-0.94769195633788306</v>
      </c>
      <c r="O4336">
        <v>-0.12128854034464079</v>
      </c>
      <c r="P4336">
        <v>-0.36521054763685912</v>
      </c>
      <c r="Q4336">
        <v>-0.36434954733877767</v>
      </c>
      <c r="R4336">
        <v>-0.1261200096574687</v>
      </c>
      <c r="S4336">
        <v>-0.84356624355022436</v>
      </c>
      <c r="T4336">
        <v>-0.38724795168689125</v>
      </c>
      <c r="U4336" s="18">
        <v>2</v>
      </c>
    </row>
    <row r="4337" spans="1:21" x14ac:dyDescent="0.25">
      <c r="A4337">
        <v>2.3300779999999577</v>
      </c>
      <c r="B4337">
        <v>2.7700190000000475</v>
      </c>
      <c r="C4337">
        <v>3.4699709999999868</v>
      </c>
      <c r="D4337">
        <v>8.5632175667512289</v>
      </c>
      <c r="E4337">
        <v>8.5643922084871047</v>
      </c>
      <c r="F4337">
        <v>30.829834000000119</v>
      </c>
      <c r="G4337">
        <v>4.25</v>
      </c>
      <c r="I4337">
        <f t="shared" si="207"/>
        <v>11.036333646424154</v>
      </c>
      <c r="J4337">
        <f t="shared" si="208"/>
        <v>7.5232634797663946</v>
      </c>
      <c r="K4337">
        <f t="shared" si="209"/>
        <v>10.130879189188114</v>
      </c>
      <c r="N4337">
        <v>-0.38748934610482416</v>
      </c>
      <c r="O4337">
        <v>-0.94769506652145052</v>
      </c>
      <c r="P4337">
        <v>-0.36708159199700552</v>
      </c>
      <c r="Q4337">
        <v>-0.36453634748228519</v>
      </c>
      <c r="R4337">
        <v>-1.6290420193195525E-2</v>
      </c>
      <c r="S4337">
        <v>-0.12612411361233281</v>
      </c>
      <c r="T4337">
        <v>-0.39899505099223959</v>
      </c>
      <c r="U4337" s="18">
        <v>3</v>
      </c>
    </row>
    <row r="4338" spans="1:21" x14ac:dyDescent="0.25">
      <c r="A4338">
        <v>3.7600099999999657</v>
      </c>
      <c r="B4338">
        <v>2.3300779999999577</v>
      </c>
      <c r="C4338">
        <v>2.7700190000000475</v>
      </c>
      <c r="D4338">
        <v>8.5618821129552991</v>
      </c>
      <c r="E4338">
        <v>8.5632175667512289</v>
      </c>
      <c r="F4338">
        <v>15.429932000000008</v>
      </c>
      <c r="G4338">
        <v>30.829834000000119</v>
      </c>
      <c r="I4338">
        <f t="shared" si="207"/>
        <v>13.333689241135634</v>
      </c>
      <c r="J4338">
        <f t="shared" si="208"/>
        <v>7.4047383930565651</v>
      </c>
      <c r="K4338">
        <f t="shared" si="209"/>
        <v>12.921162002812849</v>
      </c>
      <c r="N4338">
        <v>-0.39923470046010123</v>
      </c>
      <c r="O4338">
        <v>-0.3874916283627699</v>
      </c>
      <c r="P4338">
        <v>-0.36781033071756902</v>
      </c>
      <c r="Q4338">
        <v>-0.36640630252237283</v>
      </c>
      <c r="R4338">
        <v>-0.71602929065068133</v>
      </c>
      <c r="S4338">
        <v>-1.6295578948642152E-2</v>
      </c>
      <c r="T4338">
        <v>-0.86626973286810638</v>
      </c>
      <c r="U4338" s="18">
        <v>4</v>
      </c>
    </row>
    <row r="4339" spans="1:21" x14ac:dyDescent="0.25">
      <c r="A4339">
        <v>15.280029000000013</v>
      </c>
      <c r="B4339">
        <v>3.7600099999999657</v>
      </c>
      <c r="C4339">
        <v>2.3300779999999577</v>
      </c>
      <c r="D4339">
        <v>8.5604458824614156</v>
      </c>
      <c r="E4339">
        <v>8.5618821129552991</v>
      </c>
      <c r="F4339">
        <v>13.570068999999876</v>
      </c>
      <c r="G4339">
        <v>15.429932000000008</v>
      </c>
      <c r="I4339">
        <f t="shared" si="207"/>
        <v>9.6059245056066835</v>
      </c>
      <c r="J4339">
        <f t="shared" si="208"/>
        <v>7.514930965895485</v>
      </c>
      <c r="K4339">
        <f t="shared" si="209"/>
        <v>8.4211477618911701</v>
      </c>
      <c r="N4339">
        <v>-0.86643997192508737</v>
      </c>
      <c r="O4339">
        <v>-0.39923700007655194</v>
      </c>
      <c r="P4339">
        <v>-0.36856265536786925</v>
      </c>
      <c r="Q4339">
        <v>-0.36713461697201966</v>
      </c>
      <c r="R4339">
        <v>-3.666050256845426E-2</v>
      </c>
      <c r="S4339">
        <v>-0.71602772913182156</v>
      </c>
      <c r="T4339">
        <v>-0.56583042129350469</v>
      </c>
      <c r="U4339" s="18">
        <v>5</v>
      </c>
    </row>
    <row r="4340" spans="1:21" x14ac:dyDescent="0.25">
      <c r="A4340">
        <v>31.409912000000077</v>
      </c>
      <c r="B4340">
        <v>15.280029000000013</v>
      </c>
      <c r="C4340">
        <v>3.7600099999999657</v>
      </c>
      <c r="D4340">
        <v>8.559339791244259</v>
      </c>
      <c r="E4340">
        <v>8.5604458824614156</v>
      </c>
      <c r="F4340">
        <v>0</v>
      </c>
      <c r="G4340">
        <v>13.570068999999876</v>
      </c>
      <c r="I4340">
        <f t="shared" si="207"/>
        <v>7.5073769798501253</v>
      </c>
      <c r="J4340">
        <f t="shared" si="208"/>
        <v>8.9065680134541267</v>
      </c>
      <c r="K4340">
        <f t="shared" si="209"/>
        <v>5.624861756202213</v>
      </c>
      <c r="N4340">
        <v>-0.56604528852502611</v>
      </c>
      <c r="O4340">
        <v>-0.86644296202603033</v>
      </c>
      <c r="P4340">
        <v>-0.37026613195145003</v>
      </c>
      <c r="Q4340">
        <v>-0.36788650361969971</v>
      </c>
      <c r="R4340">
        <v>-0.34577901144025075</v>
      </c>
      <c r="S4340">
        <v>-3.6665465690148093E-2</v>
      </c>
      <c r="T4340">
        <v>-0.34769928779310516</v>
      </c>
      <c r="U4340" s="18">
        <v>1</v>
      </c>
    </row>
    <row r="4341" spans="1:21" x14ac:dyDescent="0.25">
      <c r="A4341">
        <v>16.950194999999894</v>
      </c>
      <c r="B4341">
        <v>31.409912000000077</v>
      </c>
      <c r="C4341">
        <v>15.280029000000013</v>
      </c>
      <c r="D4341">
        <v>8.5608879804192775</v>
      </c>
      <c r="E4341">
        <v>8.559339791244259</v>
      </c>
      <c r="F4341">
        <v>0</v>
      </c>
      <c r="G4341">
        <v>0</v>
      </c>
      <c r="I4341">
        <f t="shared" si="207"/>
        <v>7.7459093915657782</v>
      </c>
      <c r="J4341">
        <f t="shared" si="208"/>
        <v>11.813747002425504</v>
      </c>
      <c r="K4341">
        <f t="shared" si="209"/>
        <v>5.255761311595136</v>
      </c>
      <c r="N4341">
        <v>-0.34794655689057269</v>
      </c>
      <c r="O4341">
        <v>-0.56604783467149533</v>
      </c>
      <c r="P4341">
        <v>-0.37135717758448056</v>
      </c>
      <c r="Q4341">
        <v>-0.36958898844100502</v>
      </c>
      <c r="R4341">
        <v>-0.75410952286848054</v>
      </c>
      <c r="S4341">
        <v>-0.34578100579565113</v>
      </c>
      <c r="T4341">
        <v>-0.77968038543674101</v>
      </c>
      <c r="U4341" s="18">
        <v>2</v>
      </c>
    </row>
    <row r="4342" spans="1:21" x14ac:dyDescent="0.25">
      <c r="A4342">
        <v>38.540038999999979</v>
      </c>
      <c r="B4342">
        <v>16.950194999999894</v>
      </c>
      <c r="C4342">
        <v>31.409912000000077</v>
      </c>
      <c r="D4342">
        <v>8.5661503074620189</v>
      </c>
      <c r="E4342">
        <v>8.5608879804192775</v>
      </c>
      <c r="F4342">
        <v>6.3598630000001322</v>
      </c>
      <c r="G4342">
        <v>0</v>
      </c>
      <c r="I4342">
        <f t="shared" si="207"/>
        <v>10.112048696257869</v>
      </c>
      <c r="J4342">
        <f t="shared" si="208"/>
        <v>11.871771003221262</v>
      </c>
      <c r="K4342">
        <f t="shared" si="209"/>
        <v>7.9169188965809791</v>
      </c>
      <c r="N4342">
        <v>-0.77986348674031103</v>
      </c>
      <c r="O4342">
        <v>-0.34794878070807606</v>
      </c>
      <c r="P4342">
        <v>-0.37200374512748302</v>
      </c>
      <c r="Q4342">
        <v>-0.37067939886841539</v>
      </c>
      <c r="R4342">
        <v>0.3822875957676154</v>
      </c>
      <c r="S4342">
        <v>-0.75410759562803964</v>
      </c>
      <c r="T4342">
        <v>-0.33699631093771221</v>
      </c>
      <c r="U4342" s="18">
        <v>3</v>
      </c>
    </row>
    <row r="4343" spans="1:21" x14ac:dyDescent="0.25">
      <c r="A4343">
        <v>14.81005899999991</v>
      </c>
      <c r="B4343">
        <v>38.540038999999979</v>
      </c>
      <c r="C4343">
        <v>16.950194999999894</v>
      </c>
      <c r="D4343">
        <v>8.5680807805664472</v>
      </c>
      <c r="E4343">
        <v>8.5661503074620189</v>
      </c>
      <c r="F4343">
        <v>6.2099610000000212</v>
      </c>
      <c r="G4343">
        <v>6.3598630000001322</v>
      </c>
      <c r="I4343">
        <f t="shared" si="207"/>
        <v>11.448012190074817</v>
      </c>
      <c r="J4343">
        <f t="shared" si="208"/>
        <v>12.756631982108621</v>
      </c>
      <c r="K4343">
        <f t="shared" si="209"/>
        <v>9.5202552346855125</v>
      </c>
      <c r="N4343">
        <v>-0.33724516988810777</v>
      </c>
      <c r="O4343">
        <v>-0.77986634888952899</v>
      </c>
      <c r="P4343">
        <v>-0.37352903134177895</v>
      </c>
      <c r="Q4343">
        <v>-0.37132558998047432</v>
      </c>
      <c r="R4343">
        <v>-0.52913092173890863</v>
      </c>
      <c r="S4343">
        <v>0.38227860907904559</v>
      </c>
      <c r="T4343">
        <v>0.42536619408505988</v>
      </c>
      <c r="U4343" s="18">
        <v>4</v>
      </c>
    </row>
    <row r="4344" spans="1:21" x14ac:dyDescent="0.25">
      <c r="A4344">
        <v>3.2099610000000212</v>
      </c>
      <c r="B4344">
        <v>14.81005899999991</v>
      </c>
      <c r="C4344">
        <v>38.540038999999979</v>
      </c>
      <c r="D4344">
        <v>8.5749804026243286</v>
      </c>
      <c r="E4344">
        <v>8.5680807805664472</v>
      </c>
      <c r="F4344">
        <v>16.320067999999992</v>
      </c>
      <c r="G4344">
        <v>6.2099610000000212</v>
      </c>
      <c r="I4344">
        <f t="shared" si="207"/>
        <v>14.515459410703755</v>
      </c>
      <c r="J4344">
        <f t="shared" si="208"/>
        <v>12.360174267340444</v>
      </c>
      <c r="K4344">
        <f t="shared" si="209"/>
        <v>13.049145277669629</v>
      </c>
      <c r="N4344">
        <v>0.42500409147570722</v>
      </c>
      <c r="O4344">
        <v>-0.3372473778899896</v>
      </c>
      <c r="P4344">
        <v>-0.37415301742299456</v>
      </c>
      <c r="Q4344">
        <v>-0.37284998817474035</v>
      </c>
      <c r="R4344">
        <v>0.45935637521511485</v>
      </c>
      <c r="S4344">
        <v>-0.52913115518722809</v>
      </c>
      <c r="T4344">
        <v>0.4735033933137503</v>
      </c>
      <c r="U4344" s="18">
        <v>5</v>
      </c>
    </row>
    <row r="4345" spans="1:21" x14ac:dyDescent="0.25">
      <c r="A4345">
        <v>5.7202139999999417</v>
      </c>
      <c r="B4345">
        <v>3.2099610000000212</v>
      </c>
      <c r="C4345">
        <v>14.81005899999991</v>
      </c>
      <c r="D4345">
        <v>8.5764154034522644</v>
      </c>
      <c r="E4345">
        <v>8.5749804026243286</v>
      </c>
      <c r="F4345">
        <v>10.219970999999987</v>
      </c>
      <c r="G4345">
        <v>16.320067999999992</v>
      </c>
      <c r="I4345">
        <f t="shared" si="207"/>
        <v>10.823744145552059</v>
      </c>
      <c r="J4345">
        <f t="shared" si="208"/>
        <v>8.7162148805977182</v>
      </c>
      <c r="K4345">
        <f t="shared" si="209"/>
        <v>9.5308715607898336</v>
      </c>
      <c r="N4345">
        <v>0.47313414025754769</v>
      </c>
      <c r="O4345">
        <v>0.42500301000498059</v>
      </c>
      <c r="P4345">
        <v>-0.37322613633496338</v>
      </c>
      <c r="Q4345">
        <v>-0.37347361097191578</v>
      </c>
      <c r="R4345">
        <v>-0.84356902995749505</v>
      </c>
      <c r="S4345">
        <v>0.45934664835994837</v>
      </c>
      <c r="T4345">
        <v>-0.64599796122664044</v>
      </c>
      <c r="U4345" s="18">
        <v>1</v>
      </c>
    </row>
    <row r="4346" spans="1:21" x14ac:dyDescent="0.25">
      <c r="A4346">
        <v>12.550048999999944</v>
      </c>
      <c r="B4346">
        <v>5.7202139999999417</v>
      </c>
      <c r="C4346">
        <v>3.2099610000000212</v>
      </c>
      <c r="D4346">
        <v>8.575180600322156</v>
      </c>
      <c r="E4346">
        <v>8.5764154034522644</v>
      </c>
      <c r="F4346">
        <v>9.5598150000000714</v>
      </c>
      <c r="G4346">
        <v>10.219970999999987</v>
      </c>
      <c r="I4346">
        <f t="shared" si="207"/>
        <v>7.8882399593440384</v>
      </c>
      <c r="J4346">
        <f t="shared" si="208"/>
        <v>7.8206231494191112</v>
      </c>
      <c r="K4346">
        <f t="shared" si="209"/>
        <v>6.2893262138347712</v>
      </c>
      <c r="N4346">
        <v>-0.64620092012650632</v>
      </c>
      <c r="O4346">
        <v>0.47313312991840778</v>
      </c>
      <c r="P4346">
        <v>-0.37220180315283929</v>
      </c>
      <c r="Q4346">
        <v>-0.37254726951307926</v>
      </c>
      <c r="R4346">
        <v>-4.2866627995640685E-2</v>
      </c>
      <c r="S4346">
        <v>-0.84356624355022436</v>
      </c>
      <c r="T4346">
        <v>-0.9229431811155151</v>
      </c>
      <c r="U4346" s="18">
        <v>2</v>
      </c>
    </row>
    <row r="4347" spans="1:21" x14ac:dyDescent="0.25">
      <c r="A4347">
        <v>1.6899419999999736</v>
      </c>
      <c r="B4347">
        <v>12.550048999999944</v>
      </c>
      <c r="C4347">
        <v>5.7202139999999417</v>
      </c>
      <c r="D4347">
        <v>8.5745238332183309</v>
      </c>
      <c r="E4347">
        <v>8.575180600322156</v>
      </c>
      <c r="F4347">
        <v>1.9101559999999154</v>
      </c>
      <c r="G4347">
        <v>9.5598150000000714</v>
      </c>
      <c r="I4347">
        <f t="shared" si="207"/>
        <v>7.0709224790240999</v>
      </c>
      <c r="J4347">
        <f t="shared" si="208"/>
        <v>8.8129519638844336</v>
      </c>
      <c r="K4347">
        <f t="shared" si="209"/>
        <v>5.0963908392902377</v>
      </c>
      <c r="N4347">
        <v>-0.92310500172510013</v>
      </c>
      <c r="O4347">
        <v>-0.64620358473529593</v>
      </c>
      <c r="P4347">
        <v>-0.37345385106692047</v>
      </c>
      <c r="Q4347">
        <v>-0.37152353269665656</v>
      </c>
      <c r="R4347">
        <v>0.23790253234003542</v>
      </c>
      <c r="S4347">
        <v>-4.2871531513863838E-2</v>
      </c>
      <c r="T4347">
        <v>-0.70909311004730924</v>
      </c>
      <c r="U4347" s="18">
        <v>3</v>
      </c>
    </row>
    <row r="4348" spans="1:21" x14ac:dyDescent="0.25">
      <c r="A4348">
        <v>9.4499519999999393</v>
      </c>
      <c r="B4348">
        <v>1.6899419999999736</v>
      </c>
      <c r="C4348">
        <v>12.550048999999944</v>
      </c>
      <c r="D4348">
        <v>8.5754381674333224</v>
      </c>
      <c r="E4348">
        <v>8.5745238332183309</v>
      </c>
      <c r="F4348">
        <v>5.3300779999999577</v>
      </c>
      <c r="G4348">
        <v>1.9101559999999154</v>
      </c>
      <c r="I4348">
        <f t="shared" si="207"/>
        <v>6.0951185836629351</v>
      </c>
      <c r="J4348">
        <f t="shared" si="208"/>
        <v>8.3238184211501647</v>
      </c>
      <c r="K4348">
        <f t="shared" si="209"/>
        <v>3.9379351678477033</v>
      </c>
      <c r="N4348">
        <v>-0.70928669660072863</v>
      </c>
      <c r="O4348">
        <v>-0.92310807557151153</v>
      </c>
      <c r="P4348">
        <v>-0.37526820404638056</v>
      </c>
      <c r="Q4348">
        <v>-0.37277485166975888</v>
      </c>
      <c r="R4348">
        <v>0.41770807259846082</v>
      </c>
      <c r="S4348">
        <v>0.23789493232194081</v>
      </c>
      <c r="T4348">
        <v>-0.15841384133109876</v>
      </c>
      <c r="U4348" s="18">
        <v>4</v>
      </c>
    </row>
    <row r="4349" spans="1:21" x14ac:dyDescent="0.25">
      <c r="A4349">
        <v>3.0397950000001401</v>
      </c>
      <c r="B4349">
        <v>9.4499519999999393</v>
      </c>
      <c r="C4349">
        <v>1.6899419999999736</v>
      </c>
      <c r="D4349">
        <v>8.5738549307887055</v>
      </c>
      <c r="E4349">
        <v>8.5754381674333224</v>
      </c>
      <c r="F4349">
        <v>1.9602049999998599</v>
      </c>
      <c r="G4349">
        <v>5.3300779999999577</v>
      </c>
      <c r="I4349">
        <f t="shared" si="207"/>
        <v>5.2669404544418024</v>
      </c>
      <c r="J4349">
        <f t="shared" si="208"/>
        <v>8.0713481844079453</v>
      </c>
      <c r="K4349">
        <f t="shared" si="209"/>
        <v>3.1055253181287465</v>
      </c>
      <c r="N4349">
        <v>-0.15868922746790576</v>
      </c>
      <c r="O4349">
        <v>-0.70928945444423319</v>
      </c>
      <c r="P4349">
        <v>-0.37664716562979011</v>
      </c>
      <c r="Q4349">
        <v>-0.37458814833482246</v>
      </c>
      <c r="R4349">
        <v>-0.49814342960157443</v>
      </c>
      <c r="S4349">
        <v>0.41769874573253285</v>
      </c>
      <c r="T4349">
        <v>-0.4171900474914258</v>
      </c>
      <c r="U4349" s="18">
        <v>5</v>
      </c>
    </row>
    <row r="4350" spans="1:21" x14ac:dyDescent="0.25">
      <c r="A4350">
        <v>12.270019000000048</v>
      </c>
      <c r="B4350">
        <v>3.0397950000001401</v>
      </c>
      <c r="C4350">
        <v>9.4499519999999393</v>
      </c>
      <c r="D4350">
        <v>8.5740563324138126</v>
      </c>
      <c r="E4350">
        <v>8.5738549307887055</v>
      </c>
      <c r="F4350">
        <v>6.4702149999998255</v>
      </c>
      <c r="G4350">
        <v>1.9602049999998599</v>
      </c>
      <c r="I4350">
        <f t="shared" si="207"/>
        <v>6.0370104241792468</v>
      </c>
      <c r="J4350">
        <f t="shared" si="208"/>
        <v>8.1576972669404135</v>
      </c>
      <c r="K4350">
        <f t="shared" si="209"/>
        <v>3.9322845612683555</v>
      </c>
      <c r="N4350">
        <v>-0.41742699421883961</v>
      </c>
      <c r="O4350">
        <v>-0.15869117158126414</v>
      </c>
      <c r="P4350">
        <v>-0.37690675681979152</v>
      </c>
      <c r="Q4350">
        <v>-0.3759663070882483</v>
      </c>
      <c r="R4350">
        <v>-0.26695870304481611</v>
      </c>
      <c r="S4350">
        <v>-0.49814396065297989</v>
      </c>
      <c r="T4350">
        <v>-0.65881548652749167</v>
      </c>
      <c r="U4350" s="18">
        <v>1</v>
      </c>
    </row>
    <row r="4351" spans="1:21" x14ac:dyDescent="0.25">
      <c r="A4351">
        <v>3.2399900000000343</v>
      </c>
      <c r="B4351">
        <v>12.270019000000048</v>
      </c>
      <c r="C4351">
        <v>3.0397950000001401</v>
      </c>
      <c r="D4351">
        <v>8.5727843808320117</v>
      </c>
      <c r="E4351">
        <v>8.5740563324138126</v>
      </c>
      <c r="F4351">
        <v>0</v>
      </c>
      <c r="G4351">
        <v>6.4702149999998255</v>
      </c>
      <c r="I4351">
        <f t="shared" si="207"/>
        <v>5.5512117500411149</v>
      </c>
      <c r="J4351">
        <f t="shared" si="208"/>
        <v>8.5123546558524623</v>
      </c>
      <c r="K4351">
        <f t="shared" si="209"/>
        <v>3.3519373325627053</v>
      </c>
      <c r="N4351">
        <v>-0.65901654147293387</v>
      </c>
      <c r="O4351">
        <v>-0.41742932072175221</v>
      </c>
      <c r="P4351">
        <v>-0.37769181986616063</v>
      </c>
      <c r="Q4351">
        <v>-0.37622574714453194</v>
      </c>
      <c r="R4351">
        <v>-0.30328731774179807</v>
      </c>
      <c r="S4351">
        <v>-0.2669614543884527</v>
      </c>
      <c r="T4351">
        <v>-0.7144447053999754</v>
      </c>
      <c r="U4351" s="18">
        <v>2</v>
      </c>
    </row>
    <row r="4352" spans="1:21" x14ac:dyDescent="0.25">
      <c r="A4352">
        <v>6.1699220000000423</v>
      </c>
      <c r="B4352">
        <v>3.2399900000000343</v>
      </c>
      <c r="C4352">
        <v>12.270019000000048</v>
      </c>
      <c r="D4352">
        <v>8.5736339292279613</v>
      </c>
      <c r="E4352">
        <v>8.5727843808320117</v>
      </c>
      <c r="F4352">
        <v>7.0500489999999445</v>
      </c>
      <c r="G4352">
        <v>0</v>
      </c>
      <c r="I4352">
        <f t="shared" si="207"/>
        <v>6.163463070435709</v>
      </c>
      <c r="J4352">
        <f t="shared" si="208"/>
        <v>8.4629942339323421</v>
      </c>
      <c r="K4352">
        <f t="shared" si="209"/>
        <v>3.9980293941242264</v>
      </c>
      <c r="N4352">
        <v>-0.71463749701104773</v>
      </c>
      <c r="O4352">
        <v>-0.65901922502198018</v>
      </c>
      <c r="P4352">
        <v>-0.37896716176546169</v>
      </c>
      <c r="Q4352">
        <v>-0.37701035312802106</v>
      </c>
      <c r="R4352">
        <v>-0.37678811536332496</v>
      </c>
      <c r="S4352">
        <v>-0.30328972018634354</v>
      </c>
      <c r="T4352">
        <v>-0.94753378849235326</v>
      </c>
      <c r="U4352" s="18">
        <v>3</v>
      </c>
    </row>
    <row r="4353" spans="1:21" x14ac:dyDescent="0.25">
      <c r="A4353">
        <v>7.0800779999999577</v>
      </c>
      <c r="B4353">
        <v>6.1699220000000423</v>
      </c>
      <c r="C4353">
        <v>3.2399900000000343</v>
      </c>
      <c r="D4353">
        <v>8.572408649207464</v>
      </c>
      <c r="E4353">
        <v>8.5736339292279613</v>
      </c>
      <c r="F4353">
        <v>4.0400389999999788</v>
      </c>
      <c r="G4353">
        <v>7.0500489999999445</v>
      </c>
      <c r="I4353">
        <f t="shared" si="207"/>
        <v>6.0163529377928864</v>
      </c>
      <c r="J4353">
        <f t="shared" si="208"/>
        <v>7.8714692712052967</v>
      </c>
      <c r="K4353">
        <f t="shared" si="209"/>
        <v>4.0269023123214103</v>
      </c>
      <c r="N4353">
        <v>-0.94769195633788306</v>
      </c>
      <c r="O4353">
        <v>-0.71464026276252113</v>
      </c>
      <c r="P4353">
        <v>-0.38035484478170578</v>
      </c>
      <c r="Q4353">
        <v>-0.37828495252460964</v>
      </c>
      <c r="R4353">
        <v>2.8118359237502801</v>
      </c>
      <c r="S4353">
        <v>-0.37678981190808036</v>
      </c>
      <c r="T4353">
        <v>3.5903562489781571</v>
      </c>
      <c r="U4353" s="18">
        <v>4</v>
      </c>
    </row>
    <row r="4354" spans="1:21" x14ac:dyDescent="0.25">
      <c r="A4354">
        <v>0.92993200000000797</v>
      </c>
      <c r="B4354">
        <v>7.0800779999999577</v>
      </c>
      <c r="C4354">
        <v>6.1699220000000423</v>
      </c>
      <c r="D4354">
        <v>8.5718568608176593</v>
      </c>
      <c r="E4354">
        <v>8.572408649207464</v>
      </c>
      <c r="F4354">
        <v>0</v>
      </c>
      <c r="G4354">
        <v>4.0400389999999788</v>
      </c>
      <c r="I4354">
        <f t="shared" si="207"/>
        <v>4.9733790454255882</v>
      </c>
      <c r="J4354">
        <f t="shared" si="208"/>
        <v>8.2646982423718782</v>
      </c>
      <c r="K4354">
        <f t="shared" si="209"/>
        <v>2.6678631055550013</v>
      </c>
      <c r="N4354">
        <v>3.5895240090627101</v>
      </c>
      <c r="O4354">
        <v>-0.94769506652145052</v>
      </c>
      <c r="P4354">
        <v>-0.38221497259889331</v>
      </c>
      <c r="Q4354">
        <v>-0.37967182763326102</v>
      </c>
      <c r="R4354">
        <v>-0.68945308284823614</v>
      </c>
      <c r="S4354">
        <v>2.81180360374139</v>
      </c>
      <c r="T4354">
        <v>-0.94753378849235326</v>
      </c>
      <c r="U4354" s="18">
        <v>5</v>
      </c>
    </row>
    <row r="4355" spans="1:21" x14ac:dyDescent="0.25">
      <c r="A4355">
        <v>9.6999510000000555</v>
      </c>
      <c r="B4355">
        <v>0.92993200000000797</v>
      </c>
      <c r="C4355">
        <v>7.0800779999999577</v>
      </c>
      <c r="D4355">
        <v>8.5715143168771721</v>
      </c>
      <c r="E4355">
        <v>8.5718568608176593</v>
      </c>
      <c r="F4355">
        <v>9.8498540000000503</v>
      </c>
      <c r="G4355">
        <v>0</v>
      </c>
      <c r="I4355">
        <f t="shared" ref="I4355:I4418" si="210">$O$17+$O$18*B4355+$O$19*C4355+$O$20*D4355+$O$21*E4355+$O$22*F4355+$O$23*G4355</f>
        <v>5.8061277053139815</v>
      </c>
      <c r="J4355">
        <f t="shared" ref="J4355:J4418" si="211">$O$42+$O$43*B4355+$O$44*C4355+$O$45*D4355+$O$46*E4355</f>
        <v>7.6898341951229314</v>
      </c>
      <c r="K4355">
        <f t="shared" ref="K4355:K4418" si="212">$X$66*B4355+$X$67*C4355+$X$68*D4355+$X$69*E4355+$X$70*F4355+$X$71*G4355</f>
        <v>3.7662218697437648</v>
      </c>
      <c r="N4355">
        <v>-0.94769195633788306</v>
      </c>
      <c r="O4355">
        <v>3.5895276044483078</v>
      </c>
      <c r="P4355">
        <v>-0.37486603196577434</v>
      </c>
      <c r="Q4355">
        <v>-0.38153087248598966</v>
      </c>
      <c r="R4355">
        <v>1.8313279815300005</v>
      </c>
      <c r="S4355">
        <v>-0.68945177656659984</v>
      </c>
      <c r="T4355">
        <v>0.49274261918786155</v>
      </c>
      <c r="U4355" s="18">
        <v>1</v>
      </c>
    </row>
    <row r="4356" spans="1:21" x14ac:dyDescent="0.25">
      <c r="A4356">
        <v>9.1301269999999022</v>
      </c>
      <c r="B4356">
        <v>9.6999510000000555</v>
      </c>
      <c r="C4356">
        <v>0.92993200000000797</v>
      </c>
      <c r="D4356">
        <v>8.5697600509642076</v>
      </c>
      <c r="E4356">
        <v>8.5715143168771721</v>
      </c>
      <c r="F4356">
        <v>2.6101079999998547</v>
      </c>
      <c r="G4356">
        <v>9.8498540000000503</v>
      </c>
      <c r="I4356">
        <f t="shared" si="210"/>
        <v>6.3188917656785835</v>
      </c>
      <c r="J4356">
        <f t="shared" si="211"/>
        <v>8.020637506643272</v>
      </c>
      <c r="K4356">
        <f t="shared" si="212"/>
        <v>4.3884732237602524</v>
      </c>
      <c r="N4356">
        <v>0.49237050827818485</v>
      </c>
      <c r="O4356">
        <v>-0.94769506652145052</v>
      </c>
      <c r="P4356">
        <v>-0.37672657078858163</v>
      </c>
      <c r="Q4356">
        <v>-0.37418621039837863</v>
      </c>
      <c r="R4356">
        <v>-0.1385106487261015</v>
      </c>
      <c r="S4356">
        <v>1.8313050782944376</v>
      </c>
      <c r="T4356">
        <v>1.8271643638669912</v>
      </c>
      <c r="U4356" s="18">
        <v>2</v>
      </c>
    </row>
    <row r="4357" spans="1:21" x14ac:dyDescent="0.25">
      <c r="A4357">
        <v>2.4301759999998467</v>
      </c>
      <c r="B4357">
        <v>9.1301269999999022</v>
      </c>
      <c r="C4357">
        <v>9.6999510000000555</v>
      </c>
      <c r="D4357">
        <v>8.5700194475556781</v>
      </c>
      <c r="E4357">
        <v>8.5697600509642076</v>
      </c>
      <c r="F4357">
        <v>6.1599120000000767</v>
      </c>
      <c r="G4357">
        <v>2.6101079999998547</v>
      </c>
      <c r="I4357">
        <f t="shared" si="210"/>
        <v>6.7325115628203163</v>
      </c>
      <c r="J4357">
        <f t="shared" si="211"/>
        <v>8.8413889892798938</v>
      </c>
      <c r="K4357">
        <f t="shared" si="212"/>
        <v>4.6412643926718671</v>
      </c>
      <c r="N4357">
        <v>1.8265940338686739</v>
      </c>
      <c r="O4357">
        <v>0.49236952636854825</v>
      </c>
      <c r="P4357">
        <v>-0.37566502051545525</v>
      </c>
      <c r="Q4357">
        <v>-0.37604566601743994</v>
      </c>
      <c r="R4357">
        <v>-0.57785035265028772</v>
      </c>
      <c r="S4357">
        <v>-0.13851463368158332</v>
      </c>
      <c r="T4357">
        <v>-0.94753378849235326</v>
      </c>
      <c r="U4357" s="18">
        <v>3</v>
      </c>
    </row>
    <row r="4358" spans="1:21" x14ac:dyDescent="0.25">
      <c r="A4358">
        <v>6.829834000000119</v>
      </c>
      <c r="B4358">
        <v>2.4301759999998467</v>
      </c>
      <c r="C4358">
        <v>9.1301269999999022</v>
      </c>
      <c r="D4358">
        <v>8.5701479715466</v>
      </c>
      <c r="E4358">
        <v>8.5700194475556781</v>
      </c>
      <c r="F4358">
        <v>12.729980999999952</v>
      </c>
      <c r="G4358">
        <v>6.1599120000000767</v>
      </c>
      <c r="I4358">
        <f t="shared" si="210"/>
        <v>8.2416657547819074</v>
      </c>
      <c r="J4358">
        <f t="shared" si="211"/>
        <v>8.0582002089430063</v>
      </c>
      <c r="K4358">
        <f t="shared" si="212"/>
        <v>6.6069326657062373</v>
      </c>
      <c r="N4358">
        <v>-0.94769195633788306</v>
      </c>
      <c r="O4358">
        <v>1.8265950238131878</v>
      </c>
      <c r="P4358">
        <v>-0.37189806611114773</v>
      </c>
      <c r="Q4358">
        <v>-0.37498473377776614</v>
      </c>
      <c r="R4358">
        <v>0.50982733507442912</v>
      </c>
      <c r="S4358">
        <v>-0.57785011819843246</v>
      </c>
      <c r="T4358">
        <v>8.1097049259508822E-2</v>
      </c>
      <c r="U4358" s="18">
        <v>4</v>
      </c>
    </row>
    <row r="4359" spans="1:21" x14ac:dyDescent="0.25">
      <c r="A4359">
        <v>8.7700199999999313</v>
      </c>
      <c r="B4359">
        <v>6.829834000000119</v>
      </c>
      <c r="C4359">
        <v>2.4301759999998467</v>
      </c>
      <c r="D4359">
        <v>8.5687393980270912</v>
      </c>
      <c r="E4359">
        <v>8.5701479715466</v>
      </c>
      <c r="F4359">
        <v>2.75</v>
      </c>
      <c r="G4359">
        <v>12.729980999999952</v>
      </c>
      <c r="I4359">
        <f t="shared" si="210"/>
        <v>6.9263952492723284</v>
      </c>
      <c r="J4359">
        <f t="shared" si="211"/>
        <v>7.8602965525808504</v>
      </c>
      <c r="K4359">
        <f t="shared" si="212"/>
        <v>5.1321632165100288</v>
      </c>
      <c r="N4359">
        <v>8.0786085442225861E-2</v>
      </c>
      <c r="O4359">
        <v>-0.94769506652145052</v>
      </c>
      <c r="P4359">
        <v>-0.37375799795518017</v>
      </c>
      <c r="Q4359">
        <v>-0.37121997249035121</v>
      </c>
      <c r="R4359">
        <v>-0.12789315039114388</v>
      </c>
      <c r="S4359">
        <v>0.50981712349744845</v>
      </c>
      <c r="T4359">
        <v>-0.42786682772624091</v>
      </c>
      <c r="U4359" s="18">
        <v>5</v>
      </c>
    </row>
    <row r="4360" spans="1:21" x14ac:dyDescent="0.25">
      <c r="A4360">
        <v>5.5200190000000475</v>
      </c>
      <c r="B4360">
        <v>8.7700199999999313</v>
      </c>
      <c r="C4360">
        <v>6.829834000000119</v>
      </c>
      <c r="D4360">
        <v>8.5683405665137808</v>
      </c>
      <c r="E4360">
        <v>8.5687393980270912</v>
      </c>
      <c r="F4360">
        <v>0.67993100000012419</v>
      </c>
      <c r="G4360">
        <v>2.75</v>
      </c>
      <c r="I4360">
        <f t="shared" si="210"/>
        <v>5.0981729492061216</v>
      </c>
      <c r="J4360">
        <f t="shared" si="211"/>
        <v>8.5130493090609782</v>
      </c>
      <c r="K4360">
        <f t="shared" si="212"/>
        <v>2.765458431368216</v>
      </c>
      <c r="N4360">
        <v>-0.42810218849205278</v>
      </c>
      <c r="O4360">
        <v>8.0784495250366101E-2</v>
      </c>
      <c r="P4360">
        <v>-0.37353221031443734</v>
      </c>
      <c r="Q4360">
        <v>-0.37307882148402005</v>
      </c>
      <c r="R4360">
        <v>-0.24392886528260349</v>
      </c>
      <c r="S4360">
        <v>-0.12789723731680952</v>
      </c>
      <c r="T4360">
        <v>1.2476391942624485</v>
      </c>
      <c r="U4360" s="18">
        <v>1</v>
      </c>
    </row>
    <row r="4361" spans="1:21" x14ac:dyDescent="0.25">
      <c r="A4361">
        <v>30.909912000000077</v>
      </c>
      <c r="B4361">
        <v>5.5200190000000475</v>
      </c>
      <c r="C4361">
        <v>8.7700199999999313</v>
      </c>
      <c r="D4361">
        <v>8.5683868126576659</v>
      </c>
      <c r="E4361">
        <v>8.5683405665137808</v>
      </c>
      <c r="F4361">
        <v>5.0500489999999445</v>
      </c>
      <c r="G4361">
        <v>0.67993100000012419</v>
      </c>
      <c r="I4361">
        <f t="shared" si="210"/>
        <v>5.5800243369493323</v>
      </c>
      <c r="J4361">
        <f t="shared" si="211"/>
        <v>8.3561607489680405</v>
      </c>
      <c r="K4361">
        <f t="shared" si="212"/>
        <v>3.3533100514066119</v>
      </c>
      <c r="N4361">
        <v>1.2471549487058915</v>
      </c>
      <c r="O4361">
        <v>-0.42810453077187666</v>
      </c>
      <c r="P4361">
        <v>-0.37433786929750035</v>
      </c>
      <c r="Q4361">
        <v>-0.37285316529660428</v>
      </c>
      <c r="R4361">
        <v>-0.39981795312553758</v>
      </c>
      <c r="S4361">
        <v>-0.24393183780421593</v>
      </c>
      <c r="T4361">
        <v>2.0142538579906465E-2</v>
      </c>
      <c r="U4361" s="18">
        <v>2</v>
      </c>
    </row>
    <row r="4362" spans="1:21" x14ac:dyDescent="0.25">
      <c r="A4362">
        <v>10.560058000000026</v>
      </c>
      <c r="B4362">
        <v>30.909912000000077</v>
      </c>
      <c r="C4362">
        <v>5.5200190000000475</v>
      </c>
      <c r="D4362">
        <v>8.5676879662998822</v>
      </c>
      <c r="E4362">
        <v>8.5683868126576659</v>
      </c>
      <c r="F4362">
        <v>1.7900389999999788</v>
      </c>
      <c r="G4362">
        <v>5.0500489999999445</v>
      </c>
      <c r="I4362">
        <f t="shared" si="210"/>
        <v>7.7856069057125943</v>
      </c>
      <c r="J4362">
        <f t="shared" si="211"/>
        <v>10.779766175759395</v>
      </c>
      <c r="K4362">
        <f t="shared" si="212"/>
        <v>5.599138989622638</v>
      </c>
      <c r="N4362">
        <v>1.9840629132131211E-2</v>
      </c>
      <c r="O4362">
        <v>1.2471550822951221</v>
      </c>
      <c r="P4362">
        <v>-0.37174877125647199</v>
      </c>
      <c r="Q4362">
        <v>-0.37365835522585461</v>
      </c>
      <c r="R4362">
        <v>-0.84356902995749505</v>
      </c>
      <c r="S4362">
        <v>-0.39981942849231711</v>
      </c>
      <c r="T4362">
        <v>-0.8983524668137074</v>
      </c>
      <c r="U4362" s="18">
        <v>3</v>
      </c>
    </row>
    <row r="4363" spans="1:21" x14ac:dyDescent="0.25">
      <c r="A4363">
        <v>10.070068999999876</v>
      </c>
      <c r="B4363">
        <v>10.560058000000026</v>
      </c>
      <c r="C4363">
        <v>30.909912000000077</v>
      </c>
      <c r="D4363">
        <v>8.5728088060967416</v>
      </c>
      <c r="E4363">
        <v>8.5676879662998822</v>
      </c>
      <c r="F4363">
        <v>3.5598150000000714</v>
      </c>
      <c r="G4363">
        <v>1.7900389999999788</v>
      </c>
      <c r="I4363">
        <f t="shared" si="210"/>
        <v>9.1999705176394091</v>
      </c>
      <c r="J4363">
        <f t="shared" si="211"/>
        <v>11.131272797333835</v>
      </c>
      <c r="K4363">
        <f t="shared" si="212"/>
        <v>6.9601309236748099</v>
      </c>
      <c r="N4363">
        <v>-0.8985179402032305</v>
      </c>
      <c r="O4363">
        <v>1.9838948868743957E-2</v>
      </c>
      <c r="P4363">
        <v>-0.3716470651525467</v>
      </c>
      <c r="Q4363">
        <v>-0.37107076455498283</v>
      </c>
      <c r="R4363">
        <v>-1.8063649499752872E-2</v>
      </c>
      <c r="S4363">
        <v>-0.84356624355022436</v>
      </c>
      <c r="T4363">
        <v>-0.94753378849235326</v>
      </c>
      <c r="U4363" s="18">
        <v>4</v>
      </c>
    </row>
    <row r="4364" spans="1:21" x14ac:dyDescent="0.25">
      <c r="A4364">
        <v>5.1999510000000555</v>
      </c>
      <c r="B4364">
        <v>10.070068999999876</v>
      </c>
      <c r="C4364">
        <v>10.560058000000026</v>
      </c>
      <c r="D4364">
        <v>8.5732641794225692</v>
      </c>
      <c r="E4364">
        <v>8.5728088060967416</v>
      </c>
      <c r="F4364">
        <v>0.5</v>
      </c>
      <c r="G4364">
        <v>3.5598150000000714</v>
      </c>
      <c r="I4364">
        <f t="shared" si="210"/>
        <v>5.904282604424723</v>
      </c>
      <c r="J4364">
        <f t="shared" si="211"/>
        <v>9.0308190497805221</v>
      </c>
      <c r="K4364">
        <f t="shared" si="212"/>
        <v>3.6001766113750477</v>
      </c>
      <c r="N4364">
        <v>-0.94769195633788306</v>
      </c>
      <c r="O4364">
        <v>-0.89852097771232786</v>
      </c>
      <c r="P4364">
        <v>-0.37340530853241838</v>
      </c>
      <c r="Q4364">
        <v>-0.37096911766424429</v>
      </c>
      <c r="R4364">
        <v>0.35216501792493765</v>
      </c>
      <c r="S4364">
        <v>-1.8068791225150361E-2</v>
      </c>
      <c r="T4364">
        <v>0.66594751067117031</v>
      </c>
      <c r="U4364" s="18">
        <v>5</v>
      </c>
    </row>
    <row r="4365" spans="1:21" x14ac:dyDescent="0.25">
      <c r="A4365">
        <v>14.209961000000021</v>
      </c>
      <c r="B4365">
        <v>5.1999510000000555</v>
      </c>
      <c r="C4365">
        <v>10.070068999999876</v>
      </c>
      <c r="D4365">
        <v>8.5736070900343844</v>
      </c>
      <c r="E4365">
        <v>8.5732641794225692</v>
      </c>
      <c r="F4365">
        <v>6.4599610000000212</v>
      </c>
      <c r="G4365">
        <v>0.5</v>
      </c>
      <c r="I4365">
        <f t="shared" si="210"/>
        <v>6.0110187167891063</v>
      </c>
      <c r="J4365">
        <f t="shared" si="211"/>
        <v>8.4539834337238613</v>
      </c>
      <c r="K4365">
        <f t="shared" si="212"/>
        <v>3.8401762416710548</v>
      </c>
      <c r="N4365">
        <v>0.66554967137698939</v>
      </c>
      <c r="O4365">
        <v>-0.94769506652145052</v>
      </c>
      <c r="P4365">
        <v>-0.37526230279911033</v>
      </c>
      <c r="Q4365">
        <v>-0.37272633739666933</v>
      </c>
      <c r="R4365">
        <v>-0.44587762864996278</v>
      </c>
      <c r="S4365">
        <v>0.35215632053283902</v>
      </c>
      <c r="T4365">
        <v>0.18050381506675581</v>
      </c>
      <c r="U4365" s="18">
        <v>1</v>
      </c>
    </row>
    <row r="4366" spans="1:21" x14ac:dyDescent="0.25">
      <c r="A4366">
        <v>7.8498530000001665</v>
      </c>
      <c r="B4366">
        <v>14.209961000000021</v>
      </c>
      <c r="C4366">
        <v>5.1999510000000555</v>
      </c>
      <c r="D4366">
        <v>8.5728343790655277</v>
      </c>
      <c r="E4366">
        <v>8.5736070900343844</v>
      </c>
      <c r="F4366">
        <v>0</v>
      </c>
      <c r="G4366">
        <v>6.4599610000000212</v>
      </c>
      <c r="I4366">
        <f t="shared" si="210"/>
        <v>6.0495616139907806</v>
      </c>
      <c r="J4366">
        <f t="shared" si="211"/>
        <v>8.9399002413957689</v>
      </c>
      <c r="K4366">
        <f t="shared" si="212"/>
        <v>3.8498597366284288</v>
      </c>
      <c r="N4366">
        <v>0.18017808506434313</v>
      </c>
      <c r="O4366">
        <v>0.66554894540951315</v>
      </c>
      <c r="P4366">
        <v>-0.37385273935801472</v>
      </c>
      <c r="Q4366">
        <v>-0.37458225052325217</v>
      </c>
      <c r="R4366">
        <v>4.7479493746652411E-2</v>
      </c>
      <c r="S4366">
        <v>-0.44587866166079065</v>
      </c>
      <c r="T4366">
        <v>-0.54442446758271879</v>
      </c>
      <c r="U4366" s="18">
        <v>2</v>
      </c>
    </row>
    <row r="4367" spans="1:21" x14ac:dyDescent="0.25">
      <c r="A4367">
        <v>18.350097000000005</v>
      </c>
      <c r="B4367">
        <v>7.8498530000001665</v>
      </c>
      <c r="C4367">
        <v>14.209961000000021</v>
      </c>
      <c r="D4367">
        <v>8.5741252255553224</v>
      </c>
      <c r="E4367">
        <v>8.5728343790655277</v>
      </c>
      <c r="F4367">
        <v>19.910156999999799</v>
      </c>
      <c r="G4367">
        <v>0</v>
      </c>
      <c r="I4367">
        <f t="shared" si="210"/>
        <v>9.7347927681845583</v>
      </c>
      <c r="J4367">
        <f t="shared" si="211"/>
        <v>9.1577888561826359</v>
      </c>
      <c r="K4367">
        <f t="shared" si="212"/>
        <v>8.148411660353883</v>
      </c>
      <c r="N4367">
        <v>-0.54464251452009627</v>
      </c>
      <c r="O4367">
        <v>0.18017664176430712</v>
      </c>
      <c r="P4367">
        <v>-0.37342614282576314</v>
      </c>
      <c r="Q4367">
        <v>-0.37317350772850955</v>
      </c>
      <c r="R4367">
        <v>1.2556041806977178</v>
      </c>
      <c r="S4367">
        <v>4.747372254657499E-2</v>
      </c>
      <c r="T4367">
        <v>1.0615907947076502</v>
      </c>
      <c r="U4367" s="18">
        <v>3</v>
      </c>
    </row>
    <row r="4368" spans="1:21" x14ac:dyDescent="0.25">
      <c r="A4368">
        <v>1.2399900000000343</v>
      </c>
      <c r="B4368">
        <v>18.350097000000005</v>
      </c>
      <c r="C4368">
        <v>7.8498530000001665</v>
      </c>
      <c r="D4368">
        <v>8.5739594123168708</v>
      </c>
      <c r="E4368">
        <v>8.5741252255553224</v>
      </c>
      <c r="F4368">
        <v>0</v>
      </c>
      <c r="G4368">
        <v>19.910156999999799</v>
      </c>
      <c r="I4368">
        <f t="shared" si="210"/>
        <v>9.7930001998953458</v>
      </c>
      <c r="J4368">
        <f t="shared" si="211"/>
        <v>9.6554443154007892</v>
      </c>
      <c r="K4368">
        <f t="shared" si="212"/>
        <v>8.1936425322023112</v>
      </c>
      <c r="N4368">
        <v>1.061134185349581</v>
      </c>
      <c r="O4368">
        <v>-0.54464502903532241</v>
      </c>
      <c r="P4368">
        <v>-0.37446632348305092</v>
      </c>
      <c r="Q4368">
        <v>-0.3727471595603104</v>
      </c>
      <c r="R4368">
        <v>-0.84356902995749505</v>
      </c>
      <c r="S4368">
        <v>1.2555868066988889</v>
      </c>
      <c r="T4368">
        <v>-0.93899753947363496</v>
      </c>
      <c r="U4368" s="18">
        <v>4</v>
      </c>
    </row>
    <row r="4369" spans="1:21" x14ac:dyDescent="0.25">
      <c r="A4369">
        <v>8.2299809999999525</v>
      </c>
      <c r="B4369">
        <v>1.2399900000000343</v>
      </c>
      <c r="C4369">
        <v>18.350097000000005</v>
      </c>
      <c r="D4369">
        <v>8.5761970267796048</v>
      </c>
      <c r="E4369">
        <v>8.5739594123168708</v>
      </c>
      <c r="F4369">
        <v>12.570068999999876</v>
      </c>
      <c r="G4369">
        <v>0</v>
      </c>
      <c r="I4369">
        <f t="shared" si="210"/>
        <v>8.0778691766556658</v>
      </c>
      <c r="J4369">
        <f t="shared" si="211"/>
        <v>8.8588858410673339</v>
      </c>
      <c r="K4369">
        <f t="shared" si="212"/>
        <v>6.1634788708726242</v>
      </c>
      <c r="N4369">
        <v>-0.93915697531971087</v>
      </c>
      <c r="O4369">
        <v>1.0611340440180002</v>
      </c>
      <c r="P4369">
        <v>-0.37225769628594346</v>
      </c>
      <c r="Q4369">
        <v>-0.37378673462551343</v>
      </c>
      <c r="R4369">
        <v>3.1929589559023942E-3</v>
      </c>
      <c r="S4369">
        <v>-0.84356624355022436</v>
      </c>
      <c r="T4369">
        <v>-0.72407725625986541</v>
      </c>
      <c r="U4369" s="18">
        <v>5</v>
      </c>
    </row>
    <row r="4370" spans="1:21" x14ac:dyDescent="0.25">
      <c r="A4370">
        <v>6.0600589999999102</v>
      </c>
      <c r="B4370">
        <v>8.2299809999999525</v>
      </c>
      <c r="C4370">
        <v>1.2399900000000343</v>
      </c>
      <c r="D4370">
        <v>8.5745182608695867</v>
      </c>
      <c r="E4370">
        <v>8.5761970267796048</v>
      </c>
      <c r="F4370">
        <v>1.0300290000000132</v>
      </c>
      <c r="G4370">
        <v>12.570068999999876</v>
      </c>
      <c r="I4370">
        <f t="shared" si="210"/>
        <v>6.4719295971657536</v>
      </c>
      <c r="J4370">
        <f t="shared" si="211"/>
        <v>7.894121801638927</v>
      </c>
      <c r="K4370">
        <f t="shared" si="212"/>
        <v>4.5921735863792144</v>
      </c>
      <c r="N4370">
        <v>-0.72426861702236212</v>
      </c>
      <c r="O4370">
        <v>-0.93916007288939662</v>
      </c>
      <c r="P4370">
        <v>-0.37409554418116664</v>
      </c>
      <c r="Q4370">
        <v>-0.37157939328883738</v>
      </c>
      <c r="R4370">
        <v>0.8712116448978372</v>
      </c>
      <c r="S4370">
        <v>3.1876130825781892E-3</v>
      </c>
      <c r="T4370">
        <v>-6.5887069379980678E-3</v>
      </c>
      <c r="U4370" s="18">
        <v>1</v>
      </c>
    </row>
    <row r="4371" spans="1:21" x14ac:dyDescent="0.25">
      <c r="A4371">
        <v>0.68994100000008984</v>
      </c>
      <c r="B4371">
        <v>6.0600589999999102</v>
      </c>
      <c r="C4371">
        <v>8.2299809999999525</v>
      </c>
      <c r="D4371">
        <v>8.5744394374285271</v>
      </c>
      <c r="E4371">
        <v>8.5745182608695867</v>
      </c>
      <c r="F4371">
        <v>0.36010699999997087</v>
      </c>
      <c r="G4371">
        <v>1.0300290000000132</v>
      </c>
      <c r="I4371">
        <f t="shared" si="210"/>
        <v>4.5924509579473662</v>
      </c>
      <c r="J4371">
        <f t="shared" si="211"/>
        <v>8.3622994635294674</v>
      </c>
      <c r="K4371">
        <f t="shared" si="212"/>
        <v>2.1695059076546621</v>
      </c>
      <c r="N4371">
        <v>-6.8866456447793959E-3</v>
      </c>
      <c r="O4371">
        <v>-0.72427139700770538</v>
      </c>
      <c r="P4371">
        <v>-0.37549804448794272</v>
      </c>
      <c r="Q4371">
        <v>-0.37341617119094878</v>
      </c>
      <c r="R4371">
        <v>-0.84356902995749505</v>
      </c>
      <c r="S4371">
        <v>0.87119796259514071</v>
      </c>
      <c r="T4371">
        <v>-0.44392129300933036</v>
      </c>
      <c r="U4371" s="18">
        <v>2</v>
      </c>
    </row>
    <row r="4372" spans="1:21" x14ac:dyDescent="0.25">
      <c r="A4372">
        <v>0.25</v>
      </c>
      <c r="B4372">
        <v>0.68994100000008984</v>
      </c>
      <c r="C4372">
        <v>6.0600589999999102</v>
      </c>
      <c r="D4372">
        <v>8.5738643275389066</v>
      </c>
      <c r="E4372">
        <v>8.5744394374285271</v>
      </c>
      <c r="F4372">
        <v>5.3901369999998678</v>
      </c>
      <c r="G4372">
        <v>0.36010699999997087</v>
      </c>
      <c r="I4372">
        <f t="shared" si="210"/>
        <v>4.7268930102491575</v>
      </c>
      <c r="J4372">
        <f t="shared" si="211"/>
        <v>7.5619673060676806</v>
      </c>
      <c r="K4372">
        <f t="shared" si="212"/>
        <v>2.5017407731086143</v>
      </c>
      <c r="N4372">
        <v>-0.44415426899575017</v>
      </c>
      <c r="O4372">
        <v>-6.8883654085102435E-3</v>
      </c>
      <c r="P4372">
        <v>-0.37544971128433252</v>
      </c>
      <c r="Q4372">
        <v>-0.37481785496352121</v>
      </c>
      <c r="R4372">
        <v>-0.14030540124551674</v>
      </c>
      <c r="S4372">
        <v>-0.84356624355022436</v>
      </c>
      <c r="T4372">
        <v>-0.76895131888573975</v>
      </c>
      <c r="U4372" s="18">
        <v>3</v>
      </c>
    </row>
    <row r="4373" spans="1:21" x14ac:dyDescent="0.25">
      <c r="A4373">
        <v>3.5400389999999788</v>
      </c>
      <c r="B4373">
        <v>0.25</v>
      </c>
      <c r="C4373">
        <v>0.68994100000008984</v>
      </c>
      <c r="D4373">
        <v>8.5720614637548813</v>
      </c>
      <c r="E4373">
        <v>8.5738643275389066</v>
      </c>
      <c r="F4373">
        <v>6.8498540000000503</v>
      </c>
      <c r="G4373">
        <v>5.3901369999998678</v>
      </c>
      <c r="I4373">
        <f t="shared" si="210"/>
        <v>5.3334085625166923</v>
      </c>
      <c r="J4373">
        <f t="shared" si="211"/>
        <v>6.9734016049108467</v>
      </c>
      <c r="K4373">
        <f t="shared" si="212"/>
        <v>3.3974615571286879</v>
      </c>
      <c r="N4373">
        <v>-0.76913601391768105</v>
      </c>
      <c r="O4373">
        <v>-0.44415663499900637</v>
      </c>
      <c r="P4373">
        <v>-0.37628513014858922</v>
      </c>
      <c r="Q4373">
        <v>-0.37476954989945133</v>
      </c>
      <c r="R4373">
        <v>0.86941680380553987</v>
      </c>
      <c r="S4373">
        <v>-0.14030936896424101</v>
      </c>
      <c r="T4373">
        <v>3.7267216008559492E-2</v>
      </c>
      <c r="U4373" s="18">
        <v>4</v>
      </c>
    </row>
    <row r="4374" spans="1:21" x14ac:dyDescent="0.25">
      <c r="A4374">
        <v>7.5900879999999233</v>
      </c>
      <c r="B4374">
        <v>3.5400389999999788</v>
      </c>
      <c r="C4374">
        <v>0.25</v>
      </c>
      <c r="D4374">
        <v>8.5701588433927967</v>
      </c>
      <c r="E4374">
        <v>8.5720614637548813</v>
      </c>
      <c r="F4374">
        <v>1.4099120000000767</v>
      </c>
      <c r="G4374">
        <v>6.8498540000000503</v>
      </c>
      <c r="I4374">
        <f t="shared" si="210"/>
        <v>4.7025288199073323</v>
      </c>
      <c r="J4374">
        <f t="shared" si="211"/>
        <v>7.2849742987050234</v>
      </c>
      <c r="K4374">
        <f t="shared" si="212"/>
        <v>2.5855099407656046</v>
      </c>
      <c r="N4374">
        <v>3.6962762808805741E-2</v>
      </c>
      <c r="O4374">
        <v>-0.76913886021272515</v>
      </c>
      <c r="P4374">
        <v>-0.37777680722787349</v>
      </c>
      <c r="Q4374">
        <v>-0.3756044823837239</v>
      </c>
      <c r="R4374">
        <v>-0.84356902995749505</v>
      </c>
      <c r="S4374">
        <v>0.8694031387404515</v>
      </c>
      <c r="T4374">
        <v>-0.92508371233161191</v>
      </c>
      <c r="U4374" s="18">
        <v>5</v>
      </c>
    </row>
    <row r="4375" spans="1:21" x14ac:dyDescent="0.25">
      <c r="A4375">
        <v>1.0800789999998415</v>
      </c>
      <c r="B4375">
        <v>7.5900879999999233</v>
      </c>
      <c r="C4375">
        <v>3.5400389999999788</v>
      </c>
      <c r="D4375">
        <v>8.5690091017143075</v>
      </c>
      <c r="E4375">
        <v>8.5701588433927967</v>
      </c>
      <c r="F4375">
        <v>8.0077999999957683E-2</v>
      </c>
      <c r="G4375">
        <v>1.4099120000000767</v>
      </c>
      <c r="I4375">
        <f t="shared" si="210"/>
        <v>4.0785084202446491</v>
      </c>
      <c r="J4375">
        <f t="shared" si="211"/>
        <v>8.0544261923449092</v>
      </c>
      <c r="K4375">
        <f t="shared" si="212"/>
        <v>1.6583110170097677</v>
      </c>
      <c r="N4375">
        <v>-0.92524521498014112</v>
      </c>
      <c r="O4375">
        <v>3.6961107850286605E-2</v>
      </c>
      <c r="P4375">
        <v>-0.37763940049509626</v>
      </c>
      <c r="Q4375">
        <v>-0.3770952910101813</v>
      </c>
      <c r="R4375">
        <v>2.0359365888571959</v>
      </c>
      <c r="S4375">
        <v>-0.84356624355022436</v>
      </c>
      <c r="T4375">
        <v>-0.12526089523993417</v>
      </c>
      <c r="U4375" s="18">
        <v>1</v>
      </c>
    </row>
    <row r="4376" spans="1:21" x14ac:dyDescent="0.25">
      <c r="A4376">
        <v>5.0100099999999657</v>
      </c>
      <c r="B4376">
        <v>1.0800789999998415</v>
      </c>
      <c r="C4376">
        <v>7.5900879999999233</v>
      </c>
      <c r="D4376">
        <v>8.5687853994515741</v>
      </c>
      <c r="E4376">
        <v>8.5690091017143075</v>
      </c>
      <c r="F4376">
        <v>21.119873000000098</v>
      </c>
      <c r="G4376">
        <v>8.0077999999957683E-2</v>
      </c>
      <c r="I4376">
        <f t="shared" si="210"/>
        <v>8.4067572501761454</v>
      </c>
      <c r="J4376">
        <f t="shared" si="211"/>
        <v>7.7565317712157498</v>
      </c>
      <c r="K4376">
        <f t="shared" si="212"/>
        <v>6.8787057948946195</v>
      </c>
      <c r="N4376">
        <v>-0.12554120601678556</v>
      </c>
      <c r="O4376">
        <v>-0.92524829198958203</v>
      </c>
      <c r="P4376">
        <v>-0.37944535616246777</v>
      </c>
      <c r="Q4376">
        <v>-0.37695796427545941</v>
      </c>
      <c r="R4376">
        <v>-0.40957053716583869</v>
      </c>
      <c r="S4376">
        <v>2.0359117205657746</v>
      </c>
      <c r="T4376">
        <v>-9.9626058488171076E-2</v>
      </c>
      <c r="U4376" s="18">
        <v>2</v>
      </c>
    </row>
    <row r="4377" spans="1:21" x14ac:dyDescent="0.25">
      <c r="A4377">
        <v>1.9699709999999868</v>
      </c>
      <c r="B4377">
        <v>5.0100099999999657</v>
      </c>
      <c r="C4377">
        <v>1.0800789999998415</v>
      </c>
      <c r="D4377">
        <v>8.5670744772675551</v>
      </c>
      <c r="E4377">
        <v>8.5687853994515741</v>
      </c>
      <c r="F4377">
        <v>4.9399410000000898</v>
      </c>
      <c r="G4377">
        <v>21.119873000000098</v>
      </c>
      <c r="I4377">
        <f t="shared" si="210"/>
        <v>8.8864269385454993</v>
      </c>
      <c r="J4377">
        <f t="shared" si="211"/>
        <v>7.5267544622980447</v>
      </c>
      <c r="K4377">
        <f t="shared" si="212"/>
        <v>7.5658680013708111</v>
      </c>
      <c r="N4377">
        <v>-9.991017714210379E-2</v>
      </c>
      <c r="O4377">
        <v>-0.12554310114055378</v>
      </c>
      <c r="P4377">
        <v>-0.37963574820378637</v>
      </c>
      <c r="Q4377">
        <v>-0.37876286851734065</v>
      </c>
      <c r="R4377">
        <v>0.53285717283664169</v>
      </c>
      <c r="S4377">
        <v>-0.40957191886904926</v>
      </c>
      <c r="T4377">
        <v>6.9323753333582636E-2</v>
      </c>
      <c r="U4377" s="18">
        <v>3</v>
      </c>
    </row>
    <row r="4378" spans="1:21" x14ac:dyDescent="0.25">
      <c r="A4378">
        <v>12.309815000000071</v>
      </c>
      <c r="B4378">
        <v>1.9699709999999868</v>
      </c>
      <c r="C4378">
        <v>5.0100099999999657</v>
      </c>
      <c r="D4378">
        <v>8.5662619910918423</v>
      </c>
      <c r="E4378">
        <v>8.5670744772675551</v>
      </c>
      <c r="F4378">
        <v>17.989990000000034</v>
      </c>
      <c r="G4378">
        <v>4.9399410000000898</v>
      </c>
      <c r="I4378">
        <f t="shared" si="210"/>
        <v>8.493626361001553</v>
      </c>
      <c r="J4378">
        <f t="shared" si="211"/>
        <v>7.5925321508645487</v>
      </c>
      <c r="K4378">
        <f t="shared" si="212"/>
        <v>7.0406430898194996</v>
      </c>
      <c r="N4378">
        <v>6.9014538357697108E-2</v>
      </c>
      <c r="O4378">
        <v>-9.9912034385674517E-2</v>
      </c>
      <c r="P4378">
        <v>-0.37977431108562254</v>
      </c>
      <c r="Q4378">
        <v>-0.37895314971261301</v>
      </c>
      <c r="R4378">
        <v>-0.25013490213690776</v>
      </c>
      <c r="S4378">
        <v>0.5328467400816852</v>
      </c>
      <c r="T4378">
        <v>-0.66309665588465483</v>
      </c>
      <c r="U4378" s="18">
        <v>4</v>
      </c>
    </row>
    <row r="4379" spans="1:21" x14ac:dyDescent="0.25">
      <c r="A4379">
        <v>11.219970000000103</v>
      </c>
      <c r="B4379">
        <v>12.309815000000071</v>
      </c>
      <c r="C4379">
        <v>1.9699709999999868</v>
      </c>
      <c r="D4379">
        <v>8.564755644667752</v>
      </c>
      <c r="E4379">
        <v>8.5662619910918423</v>
      </c>
      <c r="F4379">
        <v>6.4401849999999286</v>
      </c>
      <c r="G4379">
        <v>17.989990000000034</v>
      </c>
      <c r="I4379">
        <f t="shared" si="210"/>
        <v>9.3600532370797183</v>
      </c>
      <c r="J4379">
        <f t="shared" si="211"/>
        <v>8.406426195676211</v>
      </c>
      <c r="K4379">
        <f t="shared" si="212"/>
        <v>7.9655650191070251</v>
      </c>
      <c r="N4379">
        <v>-0.66329707489210243</v>
      </c>
      <c r="O4379">
        <v>6.9012930768622013E-2</v>
      </c>
      <c r="P4379">
        <v>-0.37957188199984715</v>
      </c>
      <c r="Q4379">
        <v>-0.37909163192328516</v>
      </c>
      <c r="R4379">
        <v>-8.8926303520065905E-2</v>
      </c>
      <c r="S4379">
        <v>-0.25013781505590016</v>
      </c>
      <c r="T4379">
        <v>-0.29851796611445935</v>
      </c>
      <c r="U4379" s="18">
        <v>5</v>
      </c>
    </row>
    <row r="4380" spans="1:21" x14ac:dyDescent="0.25">
      <c r="A4380">
        <v>3.320067999999992</v>
      </c>
      <c r="B4380">
        <v>11.219970000000103</v>
      </c>
      <c r="C4380">
        <v>12.309815000000071</v>
      </c>
      <c r="D4380">
        <v>8.5656106810502486</v>
      </c>
      <c r="E4380">
        <v>8.564755644667752</v>
      </c>
      <c r="F4380">
        <v>0</v>
      </c>
      <c r="G4380">
        <v>6.4401849999999286</v>
      </c>
      <c r="I4380">
        <f t="shared" si="210"/>
        <v>6.7924041356012363</v>
      </c>
      <c r="J4380">
        <f t="shared" si="211"/>
        <v>9.328968912990959</v>
      </c>
      <c r="K4380">
        <f t="shared" si="212"/>
        <v>4.5947220024879103</v>
      </c>
      <c r="N4380">
        <v>-0.29877254075592014</v>
      </c>
      <c r="O4380">
        <v>-0.66329976476736585</v>
      </c>
      <c r="P4380">
        <v>-0.38084717374973137</v>
      </c>
      <c r="Q4380">
        <v>-0.37888932069151054</v>
      </c>
      <c r="R4380">
        <v>-0.59378736175915314</v>
      </c>
      <c r="S4380">
        <v>-8.8930764682337349E-2</v>
      </c>
      <c r="T4380">
        <v>-0.13170879243377209</v>
      </c>
      <c r="U4380" s="18">
        <v>1</v>
      </c>
    </row>
    <row r="4381" spans="1:21" x14ac:dyDescent="0.25">
      <c r="A4381">
        <v>10.96020499999986</v>
      </c>
      <c r="B4381">
        <v>3.320067999999992</v>
      </c>
      <c r="C4381">
        <v>11.219970000000103</v>
      </c>
      <c r="D4381">
        <v>8.5662165608308793</v>
      </c>
      <c r="E4381">
        <v>8.5656106810502486</v>
      </c>
      <c r="F4381">
        <v>7.7299809999999525</v>
      </c>
      <c r="G4381">
        <v>0</v>
      </c>
      <c r="I4381">
        <f t="shared" si="210"/>
        <v>6.1686917362194329</v>
      </c>
      <c r="J4381">
        <f t="shared" si="211"/>
        <v>8.3636066690473871</v>
      </c>
      <c r="K4381">
        <f t="shared" si="212"/>
        <v>4.0337599528163279</v>
      </c>
      <c r="N4381">
        <v>-0.13198814542024687</v>
      </c>
      <c r="O4381">
        <v>-0.29877469189895334</v>
      </c>
      <c r="P4381">
        <v>-0.3813865240004336</v>
      </c>
      <c r="Q4381">
        <v>-0.38016386996787921</v>
      </c>
      <c r="R4381">
        <v>-0.60795123013434327</v>
      </c>
      <c r="S4381">
        <v>-0.59378697424866789</v>
      </c>
      <c r="T4381">
        <v>-0.44820246236649358</v>
      </c>
      <c r="U4381" s="18">
        <v>2</v>
      </c>
    </row>
    <row r="4382" spans="1:21" x14ac:dyDescent="0.25">
      <c r="A4382">
        <v>1.899902000000111</v>
      </c>
      <c r="B4382">
        <v>10.96020499999986</v>
      </c>
      <c r="C4382">
        <v>3.320067999999992</v>
      </c>
      <c r="D4382">
        <v>8.5650193566864647</v>
      </c>
      <c r="E4382">
        <v>8.5662165608308793</v>
      </c>
      <c r="F4382">
        <v>7.079834000000119</v>
      </c>
      <c r="G4382">
        <v>7.7299809999999525</v>
      </c>
      <c r="I4382">
        <f t="shared" si="210"/>
        <v>7.3103298077206471</v>
      </c>
      <c r="J4382">
        <f t="shared" si="211"/>
        <v>8.3961308087707209</v>
      </c>
      <c r="K4382">
        <f t="shared" si="212"/>
        <v>5.487112469617216</v>
      </c>
      <c r="N4382">
        <v>-0.44843480241491884</v>
      </c>
      <c r="O4382">
        <v>-0.13199005007197198</v>
      </c>
      <c r="P4382">
        <v>-0.38158925007914812</v>
      </c>
      <c r="Q4382">
        <v>-0.3807029062094327</v>
      </c>
      <c r="R4382">
        <v>-4.0206784035804667E-2</v>
      </c>
      <c r="S4382">
        <v>-0.60795070659442663</v>
      </c>
      <c r="T4382">
        <v>-0.60537908518729078</v>
      </c>
      <c r="U4382" s="18">
        <v>3</v>
      </c>
    </row>
    <row r="4383" spans="1:21" x14ac:dyDescent="0.25">
      <c r="A4383">
        <v>9.5500489999999445</v>
      </c>
      <c r="B4383">
        <v>1.899902000000111</v>
      </c>
      <c r="C4383">
        <v>10.96020499999986</v>
      </c>
      <c r="D4383">
        <v>8.5655658284280385</v>
      </c>
      <c r="E4383">
        <v>8.5650193566864647</v>
      </c>
      <c r="F4383">
        <v>4.6901859999998123</v>
      </c>
      <c r="G4383">
        <v>7.079834000000119</v>
      </c>
      <c r="I4383">
        <f t="shared" si="210"/>
        <v>6.8799046350849737</v>
      </c>
      <c r="J4383">
        <f t="shared" si="211"/>
        <v>8.1833930019453405</v>
      </c>
      <c r="K4383">
        <f t="shared" si="212"/>
        <v>4.9245089944386811</v>
      </c>
      <c r="N4383">
        <v>-0.6055880777392777</v>
      </c>
      <c r="O4383">
        <v>-0.44843717474439204</v>
      </c>
      <c r="P4383">
        <v>-0.38242995275664898</v>
      </c>
      <c r="Q4383">
        <v>-0.38090551426123737</v>
      </c>
      <c r="R4383">
        <v>-1.6312031978935559E-2</v>
      </c>
      <c r="S4383">
        <v>-4.0211713099101522E-2</v>
      </c>
      <c r="T4383">
        <v>-0.27497148118757664</v>
      </c>
      <c r="U4383" s="18">
        <v>4</v>
      </c>
    </row>
    <row r="4384" spans="1:21" x14ac:dyDescent="0.25">
      <c r="A4384">
        <v>6.719970000000103</v>
      </c>
      <c r="B4384">
        <v>9.5500489999999445</v>
      </c>
      <c r="C4384">
        <v>1.899902000000111</v>
      </c>
      <c r="D4384">
        <v>8.5640453759124284</v>
      </c>
      <c r="E4384">
        <v>8.5655658284280385</v>
      </c>
      <c r="F4384">
        <v>4.4499510000000555</v>
      </c>
      <c r="G4384">
        <v>4.6901859999998123</v>
      </c>
      <c r="I4384">
        <f t="shared" si="210"/>
        <v>5.7171452326476873</v>
      </c>
      <c r="J4384">
        <f t="shared" si="211"/>
        <v>8.1001439689555852</v>
      </c>
      <c r="K4384">
        <f t="shared" si="212"/>
        <v>3.6395955269189288</v>
      </c>
      <c r="N4384">
        <v>-0.2752295534959493</v>
      </c>
      <c r="O4384">
        <v>-0.60559068232618918</v>
      </c>
      <c r="P4384">
        <v>-0.38358707154993577</v>
      </c>
      <c r="Q4384">
        <v>-0.38174572748252356</v>
      </c>
      <c r="R4384">
        <v>-0.70273033657014761</v>
      </c>
      <c r="S4384">
        <v>-1.6317190526823146E-2</v>
      </c>
      <c r="T4384">
        <v>-0.76362602707862115</v>
      </c>
      <c r="U4384" s="18">
        <v>5</v>
      </c>
    </row>
    <row r="4385" spans="1:21" x14ac:dyDescent="0.25">
      <c r="A4385">
        <v>0.64013599999998405</v>
      </c>
      <c r="B4385">
        <v>6.719970000000103</v>
      </c>
      <c r="C4385">
        <v>9.5500489999999445</v>
      </c>
      <c r="D4385">
        <v>8.5642702342075445</v>
      </c>
      <c r="E4385">
        <v>8.5640453759124284</v>
      </c>
      <c r="F4385">
        <v>7.7700199999999313</v>
      </c>
      <c r="G4385">
        <v>4.4499510000000555</v>
      </c>
      <c r="I4385">
        <f t="shared" si="210"/>
        <v>7.2404299793567777</v>
      </c>
      <c r="J4385">
        <f t="shared" si="211"/>
        <v>8.563313455342751</v>
      </c>
      <c r="K4385">
        <f t="shared" si="212"/>
        <v>5.3047107806639149</v>
      </c>
      <c r="N4385">
        <v>-0.76381151314570028</v>
      </c>
      <c r="O4385">
        <v>-0.27523166984470987</v>
      </c>
      <c r="P4385">
        <v>-0.38407784209637619</v>
      </c>
      <c r="Q4385">
        <v>-0.38290217260246578</v>
      </c>
      <c r="R4385">
        <v>-0.15358274354031037</v>
      </c>
      <c r="S4385">
        <v>-0.70272890277410438</v>
      </c>
      <c r="T4385">
        <v>-1.086998322013097E-2</v>
      </c>
      <c r="U4385" s="18">
        <v>1</v>
      </c>
    </row>
    <row r="4386" spans="1:21" x14ac:dyDescent="0.25">
      <c r="A4386">
        <v>5.9399419999999736</v>
      </c>
      <c r="B4386">
        <v>0.64013599999998405</v>
      </c>
      <c r="C4386">
        <v>6.719970000000103</v>
      </c>
      <c r="D4386">
        <v>8.5638497371181224</v>
      </c>
      <c r="E4386">
        <v>8.5642702342075445</v>
      </c>
      <c r="F4386">
        <v>16.889893000000029</v>
      </c>
      <c r="G4386">
        <v>7.7700199999999313</v>
      </c>
      <c r="I4386">
        <f t="shared" si="210"/>
        <v>8.9940562984029793</v>
      </c>
      <c r="J4386">
        <f t="shared" si="211"/>
        <v>7.6197180907152458</v>
      </c>
      <c r="K4386">
        <f t="shared" si="212"/>
        <v>7.6187721811088736</v>
      </c>
      <c r="N4386">
        <v>-1.1167285973034713E-2</v>
      </c>
      <c r="O4386">
        <v>-0.7638143515716439</v>
      </c>
      <c r="P4386">
        <v>-0.38555286092865243</v>
      </c>
      <c r="Q4386">
        <v>-0.38339265742281026</v>
      </c>
      <c r="R4386">
        <v>-0.367057231681646</v>
      </c>
      <c r="S4386">
        <v>-0.15358658374377709</v>
      </c>
      <c r="T4386">
        <v>-0.61929291232931372</v>
      </c>
      <c r="U4386" s="18">
        <v>2</v>
      </c>
    </row>
    <row r="4387" spans="1:21" x14ac:dyDescent="0.25">
      <c r="A4387">
        <v>2.9401849999999286</v>
      </c>
      <c r="B4387">
        <v>5.9399419999999736</v>
      </c>
      <c r="C4387">
        <v>0.64013599999998405</v>
      </c>
      <c r="D4387">
        <v>8.5620435566446513</v>
      </c>
      <c r="E4387">
        <v>8.5638497371181224</v>
      </c>
      <c r="F4387">
        <v>1.2299800000000687</v>
      </c>
      <c r="G4387">
        <v>16.889893000000029</v>
      </c>
      <c r="I4387">
        <f t="shared" si="210"/>
        <v>7.1594943175191101</v>
      </c>
      <c r="J4387">
        <f t="shared" si="211"/>
        <v>7.5816119032788905</v>
      </c>
      <c r="K4387">
        <f t="shared" si="212"/>
        <v>5.4824230523873849</v>
      </c>
      <c r="N4387">
        <v>-0.61949983807884734</v>
      </c>
      <c r="O4387">
        <v>-1.1169012063140591E-2</v>
      </c>
      <c r="P4387">
        <v>-0.38551099836505298</v>
      </c>
      <c r="Q4387">
        <v>-0.38486681750067353</v>
      </c>
      <c r="R4387">
        <v>0.1785656030936987</v>
      </c>
      <c r="S4387">
        <v>-0.36705902168156068</v>
      </c>
      <c r="T4387">
        <v>-3.974165302916266E-2</v>
      </c>
      <c r="U4387" s="18">
        <v>3</v>
      </c>
    </row>
    <row r="4388" spans="1:21" x14ac:dyDescent="0.25">
      <c r="A4388">
        <v>2.8701169999999365</v>
      </c>
      <c r="B4388">
        <v>2.9401849999999286</v>
      </c>
      <c r="C4388">
        <v>5.9399419999999736</v>
      </c>
      <c r="D4388">
        <v>8.5614459947584507</v>
      </c>
      <c r="E4388">
        <v>8.5620435566446513</v>
      </c>
      <c r="F4388">
        <v>6.329834000000119</v>
      </c>
      <c r="G4388">
        <v>1.2299800000000687</v>
      </c>
      <c r="I4388">
        <f t="shared" si="210"/>
        <v>5.3246813391513861</v>
      </c>
      <c r="J4388">
        <f t="shared" si="211"/>
        <v>7.7896513382377597</v>
      </c>
      <c r="K4388">
        <f t="shared" si="212"/>
        <v>3.1803254215785315</v>
      </c>
      <c r="N4388">
        <v>-4.0034667095899611E-2</v>
      </c>
      <c r="O4388">
        <v>-0.61950246322600377</v>
      </c>
      <c r="P4388">
        <v>-0.3866943574786722</v>
      </c>
      <c r="Q4388">
        <v>-0.38482497930941462</v>
      </c>
      <c r="R4388">
        <v>0.29635284693309344</v>
      </c>
      <c r="S4388">
        <v>0.1785585729459627</v>
      </c>
      <c r="T4388">
        <v>-0.5765072015283198</v>
      </c>
      <c r="U4388" s="18">
        <v>4</v>
      </c>
    </row>
    <row r="4389" spans="1:21" x14ac:dyDescent="0.25">
      <c r="A4389">
        <v>2.4301759999998467</v>
      </c>
      <c r="B4389">
        <v>2.8701169999999365</v>
      </c>
      <c r="C4389">
        <v>2.9401849999999286</v>
      </c>
      <c r="D4389">
        <v>8.5601652335384095</v>
      </c>
      <c r="E4389">
        <v>8.5614459947584507</v>
      </c>
      <c r="F4389">
        <v>5.7897950000001401</v>
      </c>
      <c r="G4389">
        <v>6.329834000000119</v>
      </c>
      <c r="I4389">
        <f t="shared" si="210"/>
        <v>5.8843728741893493</v>
      </c>
      <c r="J4389">
        <f t="shared" si="211"/>
        <v>7.4798250786863294</v>
      </c>
      <c r="K4389">
        <f t="shared" si="212"/>
        <v>3.9427016631219711</v>
      </c>
      <c r="N4389">
        <v>-0.5767204827982394</v>
      </c>
      <c r="O4389">
        <v>-4.0036435849220599E-2</v>
      </c>
      <c r="P4389">
        <v>-0.38671037743873954</v>
      </c>
      <c r="Q4389">
        <v>-0.38600764947260241</v>
      </c>
      <c r="R4389">
        <v>-0.46713423710561808</v>
      </c>
      <c r="S4389">
        <v>0.29634468555966481</v>
      </c>
      <c r="T4389">
        <v>-0.6513495565793066</v>
      </c>
      <c r="U4389" s="18">
        <v>5</v>
      </c>
    </row>
    <row r="4390" spans="1:21" x14ac:dyDescent="0.25">
      <c r="A4390">
        <v>7</v>
      </c>
      <c r="B4390">
        <v>2.4301759999998467</v>
      </c>
      <c r="C4390">
        <v>2.8701169999999365</v>
      </c>
      <c r="D4390">
        <v>8.5588690949886281</v>
      </c>
      <c r="E4390">
        <v>8.5601652335384095</v>
      </c>
      <c r="F4390">
        <v>13.489990000000034</v>
      </c>
      <c r="G4390">
        <v>5.7897950000001401</v>
      </c>
      <c r="I4390">
        <f t="shared" si="210"/>
        <v>7.417358373853097</v>
      </c>
      <c r="J4390">
        <f t="shared" si="211"/>
        <v>7.4246898421315768</v>
      </c>
      <c r="K4390">
        <f t="shared" si="212"/>
        <v>5.7988715849397732</v>
      </c>
      <c r="N4390">
        <v>-0.65155172053682542</v>
      </c>
      <c r="O4390">
        <v>-0.57672304472161984</v>
      </c>
      <c r="P4390">
        <v>-0.38780679496426118</v>
      </c>
      <c r="Q4390">
        <v>-0.38602366010586581</v>
      </c>
      <c r="R4390">
        <v>1.8871185407361046</v>
      </c>
      <c r="S4390">
        <v>-0.46713506596851917</v>
      </c>
      <c r="T4390">
        <v>-0.69839024011688589</v>
      </c>
      <c r="U4390" s="18">
        <v>1</v>
      </c>
    </row>
    <row r="4391" spans="1:21" x14ac:dyDescent="0.25">
      <c r="A4391">
        <v>4</v>
      </c>
      <c r="B4391">
        <v>7</v>
      </c>
      <c r="C4391">
        <v>2.4301759999998467</v>
      </c>
      <c r="D4391">
        <v>8.5574733552721653</v>
      </c>
      <c r="E4391">
        <v>8.5588690949886281</v>
      </c>
      <c r="F4391">
        <v>4.9499510000000555</v>
      </c>
      <c r="G4391">
        <v>13.489990000000034</v>
      </c>
      <c r="I4391">
        <f t="shared" si="210"/>
        <v>7.596708340214632</v>
      </c>
      <c r="J4391">
        <f t="shared" si="211"/>
        <v>7.8750839041838434</v>
      </c>
      <c r="K4391">
        <f t="shared" si="212"/>
        <v>5.935764131094734</v>
      </c>
      <c r="N4391">
        <v>-0.6985854165073504</v>
      </c>
      <c r="O4391">
        <v>-0.65155439305358387</v>
      </c>
      <c r="P4391">
        <v>-0.38905331541527366</v>
      </c>
      <c r="Q4391">
        <v>-0.38711943929825721</v>
      </c>
      <c r="R4391">
        <v>0.52310467736922273</v>
      </c>
      <c r="S4391">
        <v>1.8870951016894308</v>
      </c>
      <c r="T4391">
        <v>-0.54549478665325202</v>
      </c>
      <c r="U4391" s="18">
        <v>2</v>
      </c>
    </row>
    <row r="4392" spans="1:21" x14ac:dyDescent="0.25">
      <c r="A4392">
        <v>16.75</v>
      </c>
      <c r="B4392">
        <v>4</v>
      </c>
      <c r="C4392">
        <v>7</v>
      </c>
      <c r="D4392">
        <v>8.557118739298744</v>
      </c>
      <c r="E4392">
        <v>8.5574733552721653</v>
      </c>
      <c r="F4392">
        <v>10.760009000000082</v>
      </c>
      <c r="G4392">
        <v>4.9499510000000555</v>
      </c>
      <c r="I4392">
        <f t="shared" si="210"/>
        <v>7.3798802655888842</v>
      </c>
      <c r="J4392">
        <f t="shared" si="211"/>
        <v>8.009728181153811</v>
      </c>
      <c r="K4392">
        <f t="shared" si="212"/>
        <v>5.6015105469214621</v>
      </c>
      <c r="N4392">
        <v>-0.54571267460216011</v>
      </c>
      <c r="O4392">
        <v>-0.69858815853539147</v>
      </c>
      <c r="P4392">
        <v>-0.39039390143064157</v>
      </c>
      <c r="Q4392">
        <v>-0.38836523402637402</v>
      </c>
      <c r="R4392">
        <v>0.35837123192500625</v>
      </c>
      <c r="S4392">
        <v>0.52309433827698448</v>
      </c>
      <c r="T4392">
        <v>0.68628303838645333</v>
      </c>
      <c r="U4392" s="18">
        <v>3</v>
      </c>
    </row>
    <row r="4393" spans="1:21" x14ac:dyDescent="0.25">
      <c r="A4393">
        <v>10.670165999999881</v>
      </c>
      <c r="B4393">
        <v>16.75</v>
      </c>
      <c r="C4393">
        <v>4</v>
      </c>
      <c r="D4393">
        <v>8.5560813801502569</v>
      </c>
      <c r="E4393">
        <v>8.557118739298744</v>
      </c>
      <c r="F4393">
        <v>1.1999510000000555</v>
      </c>
      <c r="G4393">
        <v>10.760009000000082</v>
      </c>
      <c r="I4393">
        <f t="shared" si="210"/>
        <v>7.3305330136240396</v>
      </c>
      <c r="J4393">
        <f t="shared" si="211"/>
        <v>9.0889298571153603</v>
      </c>
      <c r="K4393">
        <f t="shared" si="212"/>
        <v>5.3762873891198097</v>
      </c>
      <c r="N4393">
        <v>0.6858821783907687</v>
      </c>
      <c r="O4393">
        <v>-0.54571519069898</v>
      </c>
      <c r="P4393">
        <v>-0.39142633349760864</v>
      </c>
      <c r="Q4393">
        <v>-0.38970503955397362</v>
      </c>
      <c r="R4393">
        <v>-0.84356902995749505</v>
      </c>
      <c r="S4393">
        <v>0.35836247492858625</v>
      </c>
      <c r="T4393">
        <v>2.4109704889787582</v>
      </c>
      <c r="U4393" s="18">
        <v>4</v>
      </c>
    </row>
    <row r="4394" spans="1:21" x14ac:dyDescent="0.25">
      <c r="A4394">
        <v>2.3601069999999709</v>
      </c>
      <c r="B4394">
        <v>10.670165999999881</v>
      </c>
      <c r="C4394">
        <v>16.75</v>
      </c>
      <c r="D4394">
        <v>8.5579461772872278</v>
      </c>
      <c r="E4394">
        <v>8.5560813801502569</v>
      </c>
      <c r="F4394">
        <v>0</v>
      </c>
      <c r="G4394">
        <v>1.1999510000000555</v>
      </c>
      <c r="I4394">
        <f t="shared" si="210"/>
        <v>6.2321381366712476</v>
      </c>
      <c r="J4394">
        <f t="shared" si="211"/>
        <v>9.7136565356011246</v>
      </c>
      <c r="K4394">
        <f t="shared" si="212"/>
        <v>3.8018973597959191</v>
      </c>
      <c r="N4394">
        <v>2.4103134386324521</v>
      </c>
      <c r="O4394">
        <v>0.6858814824727838</v>
      </c>
      <c r="P4394">
        <v>-0.389981244588821</v>
      </c>
      <c r="Q4394">
        <v>-0.39073687054007711</v>
      </c>
      <c r="R4394">
        <v>-0.84356902995749505</v>
      </c>
      <c r="S4394">
        <v>-0.84356624355022436</v>
      </c>
      <c r="T4394">
        <v>0.86486550799306683</v>
      </c>
      <c r="U4394" s="18">
        <v>5</v>
      </c>
    </row>
    <row r="4395" spans="1:21" x14ac:dyDescent="0.25">
      <c r="A4395">
        <v>0</v>
      </c>
      <c r="B4395">
        <v>2.3601069999999709</v>
      </c>
      <c r="C4395">
        <v>10.670165999999881</v>
      </c>
      <c r="D4395">
        <v>8.5584267733788568</v>
      </c>
      <c r="E4395">
        <v>8.5579461772872278</v>
      </c>
      <c r="F4395">
        <v>4.5498050000001058</v>
      </c>
      <c r="G4395">
        <v>0</v>
      </c>
      <c r="I4395">
        <f t="shared" si="210"/>
        <v>5.2924581084753264</v>
      </c>
      <c r="J4395">
        <f t="shared" si="211"/>
        <v>8.2017521273595335</v>
      </c>
      <c r="K4395">
        <f t="shared" si="212"/>
        <v>3.0144141382393199</v>
      </c>
      <c r="N4395">
        <v>0.86443812081097071</v>
      </c>
      <c r="O4395">
        <v>2.4103152912581498</v>
      </c>
      <c r="P4395">
        <v>-0.38506935748446347</v>
      </c>
      <c r="Q4395">
        <v>-0.38929262296053241</v>
      </c>
      <c r="R4395">
        <v>-0.28025756855246764</v>
      </c>
      <c r="S4395">
        <v>-0.84356624355022436</v>
      </c>
      <c r="T4395">
        <v>3.1733591906221079</v>
      </c>
      <c r="U4395" s="18">
        <v>1</v>
      </c>
    </row>
    <row r="4396" spans="1:21" x14ac:dyDescent="0.25">
      <c r="A4396">
        <v>0</v>
      </c>
      <c r="B4396">
        <v>0</v>
      </c>
      <c r="C4396">
        <v>2.3601069999999709</v>
      </c>
      <c r="D4396">
        <v>8.5570167825295904</v>
      </c>
      <c r="E4396">
        <v>8.5584267733788568</v>
      </c>
      <c r="F4396">
        <v>7.3999029999999948</v>
      </c>
      <c r="G4396">
        <v>4.5498050000001058</v>
      </c>
      <c r="I4396">
        <f t="shared" si="210"/>
        <v>5.4888929673808269</v>
      </c>
      <c r="J4396">
        <f t="shared" si="211"/>
        <v>7.1094815693885698</v>
      </c>
      <c r="K4396">
        <f t="shared" si="212"/>
        <v>3.5410068216065556</v>
      </c>
      <c r="N4396">
        <v>3.1725888927255186</v>
      </c>
      <c r="O4396">
        <v>0.86443768878150928</v>
      </c>
      <c r="P4396">
        <v>-0.38326744250085759</v>
      </c>
      <c r="Q4396">
        <v>-0.38438359555168133</v>
      </c>
      <c r="R4396">
        <v>-0.2935348222743791</v>
      </c>
      <c r="S4396">
        <v>-0.28026019217413828</v>
      </c>
      <c r="T4396">
        <v>0.636031504562244</v>
      </c>
      <c r="U4396" s="18">
        <v>2</v>
      </c>
    </row>
    <row r="4397" spans="1:21" x14ac:dyDescent="0.25">
      <c r="A4397">
        <v>5.070067999999992</v>
      </c>
      <c r="B4397">
        <v>0</v>
      </c>
      <c r="C4397">
        <v>0</v>
      </c>
      <c r="D4397">
        <v>8.5550706790994031</v>
      </c>
      <c r="E4397">
        <v>8.5570167825295904</v>
      </c>
      <c r="F4397">
        <v>17.969970999999987</v>
      </c>
      <c r="G4397">
        <v>7.3999029999999948</v>
      </c>
      <c r="I4397">
        <f t="shared" si="210"/>
        <v>8.1122587838043358</v>
      </c>
      <c r="J4397">
        <f t="shared" si="211"/>
        <v>6.8713897813172542</v>
      </c>
      <c r="K4397">
        <f t="shared" si="212"/>
        <v>6.7676494165053835</v>
      </c>
      <c r="N4397">
        <v>0.635638109083139</v>
      </c>
      <c r="O4397">
        <v>3.1725918719210822</v>
      </c>
      <c r="P4397">
        <v>-0.3768272945709043</v>
      </c>
      <c r="Q4397">
        <v>-0.38258272964108386</v>
      </c>
      <c r="R4397">
        <v>0.60194659755039737</v>
      </c>
      <c r="S4397">
        <v>-0.29353731838164288</v>
      </c>
      <c r="T4397">
        <v>-0.60430876611675755</v>
      </c>
      <c r="U4397" s="18">
        <v>3</v>
      </c>
    </row>
    <row r="4398" spans="1:21" x14ac:dyDescent="0.25">
      <c r="A4398">
        <v>3.5498050000001058</v>
      </c>
      <c r="B4398">
        <v>5.070067999999992</v>
      </c>
      <c r="C4398">
        <v>0</v>
      </c>
      <c r="D4398">
        <v>8.5531254606639564</v>
      </c>
      <c r="E4398">
        <v>8.5550706790994031</v>
      </c>
      <c r="F4398">
        <v>6.8100589999999102</v>
      </c>
      <c r="G4398">
        <v>17.969970999999987</v>
      </c>
      <c r="I4398">
        <f t="shared" si="210"/>
        <v>8.4554143226719116</v>
      </c>
      <c r="J4398">
        <f t="shared" si="211"/>
        <v>7.4200682424013804</v>
      </c>
      <c r="K4398">
        <f t="shared" si="212"/>
        <v>7.0784104034887569</v>
      </c>
      <c r="N4398">
        <v>-0.60451791765721385</v>
      </c>
      <c r="O4398">
        <v>0.63563733890924823</v>
      </c>
      <c r="P4398">
        <v>-0.37548785633298581</v>
      </c>
      <c r="Q4398">
        <v>-0.37614633115848245</v>
      </c>
      <c r="R4398">
        <v>6.1643362121842578E-2</v>
      </c>
      <c r="S4398">
        <v>0.60193550126236395</v>
      </c>
      <c r="T4398">
        <v>-0.33590000909654039</v>
      </c>
      <c r="U4398" s="18">
        <v>4</v>
      </c>
    </row>
    <row r="4399" spans="1:21" x14ac:dyDescent="0.25">
      <c r="A4399">
        <v>7.280029999999897</v>
      </c>
      <c r="B4399">
        <v>3.5498050000001058</v>
      </c>
      <c r="C4399">
        <v>5.070067999999992</v>
      </c>
      <c r="D4399">
        <v>8.5523336767447322</v>
      </c>
      <c r="E4399">
        <v>8.5531254606639564</v>
      </c>
      <c r="F4399">
        <v>13.150146999999833</v>
      </c>
      <c r="G4399">
        <v>6.8100589999999102</v>
      </c>
      <c r="I4399">
        <f t="shared" si="210"/>
        <v>7.9941588308101528</v>
      </c>
      <c r="J4399">
        <f t="shared" si="211"/>
        <v>7.7652209785024198</v>
      </c>
      <c r="K4399">
        <f t="shared" si="212"/>
        <v>6.4063324667781458</v>
      </c>
      <c r="N4399">
        <v>-0.33614903089496562</v>
      </c>
      <c r="O4399">
        <v>-0.60452052066253159</v>
      </c>
      <c r="P4399">
        <v>-0.37664042885877852</v>
      </c>
      <c r="Q4399">
        <v>-0.37480767274009746</v>
      </c>
      <c r="R4399">
        <v>3.1714357430445038E-3</v>
      </c>
      <c r="S4399">
        <v>6.1637454892333687E-2</v>
      </c>
      <c r="T4399">
        <v>0.39437997583056994</v>
      </c>
      <c r="U4399" s="18">
        <v>5</v>
      </c>
    </row>
    <row r="4400" spans="1:21" x14ac:dyDescent="0.25">
      <c r="A4400">
        <v>9.7700199999999313</v>
      </c>
      <c r="B4400">
        <v>7.280029999999897</v>
      </c>
      <c r="C4400">
        <v>3.5498050000001058</v>
      </c>
      <c r="D4400">
        <v>8.551196738409109</v>
      </c>
      <c r="E4400">
        <v>8.5523336767447322</v>
      </c>
      <c r="F4400">
        <v>5.0400389999999788</v>
      </c>
      <c r="G4400">
        <v>13.150146999999833</v>
      </c>
      <c r="I4400">
        <f t="shared" si="210"/>
        <v>7.7315146963904109</v>
      </c>
      <c r="J4400">
        <f t="shared" si="211"/>
        <v>8.0160383617416819</v>
      </c>
      <c r="K4400">
        <f t="shared" si="212"/>
        <v>6.0597948816699372</v>
      </c>
      <c r="N4400">
        <v>0.39402247600887969</v>
      </c>
      <c r="O4400">
        <v>-0.3361512372768593</v>
      </c>
      <c r="P4400">
        <v>-0.37725345914778241</v>
      </c>
      <c r="Q4400">
        <v>-0.37595957423937776</v>
      </c>
      <c r="R4400">
        <v>-0.67438098803402724</v>
      </c>
      <c r="S4400">
        <v>3.166090076428687E-3</v>
      </c>
      <c r="T4400">
        <v>-0.76683677044028153</v>
      </c>
      <c r="U4400" s="18">
        <v>1</v>
      </c>
    </row>
    <row r="4401" spans="1:21" x14ac:dyDescent="0.25">
      <c r="A4401">
        <v>1.8999029999999948</v>
      </c>
      <c r="B4401">
        <v>9.7700199999999313</v>
      </c>
      <c r="C4401">
        <v>7.280029999999897</v>
      </c>
      <c r="D4401">
        <v>8.550907902522173</v>
      </c>
      <c r="E4401">
        <v>8.551196738409109</v>
      </c>
      <c r="F4401">
        <v>0.66015599999991537</v>
      </c>
      <c r="G4401">
        <v>5.0400389999999788</v>
      </c>
      <c r="I4401">
        <f t="shared" si="210"/>
        <v>5.7589761470514986</v>
      </c>
      <c r="J4401">
        <f t="shared" si="211"/>
        <v>8.6610322499237533</v>
      </c>
      <c r="K4401">
        <f t="shared" si="212"/>
        <v>3.5278357305147026</v>
      </c>
      <c r="N4401">
        <v>-0.76702177957371842</v>
      </c>
      <c r="O4401">
        <v>0.39402134875030281</v>
      </c>
      <c r="P4401">
        <v>-0.37640001419781782</v>
      </c>
      <c r="Q4401">
        <v>-0.37657224762279207</v>
      </c>
      <c r="R4401">
        <v>-0.37146860458941722</v>
      </c>
      <c r="S4401">
        <v>-0.67437982650440609</v>
      </c>
      <c r="T4401">
        <v>6.2902159685292211E-2</v>
      </c>
      <c r="U4401" s="18">
        <v>2</v>
      </c>
    </row>
    <row r="4402" spans="1:21" x14ac:dyDescent="0.25">
      <c r="A4402">
        <v>3.5297850000001745</v>
      </c>
      <c r="B4402">
        <v>1.8999029999999948</v>
      </c>
      <c r="C4402">
        <v>9.7700199999999313</v>
      </c>
      <c r="D4402">
        <v>8.5511848475693064</v>
      </c>
      <c r="E4402">
        <v>8.550907902522173</v>
      </c>
      <c r="F4402">
        <v>5.7099610000000212</v>
      </c>
      <c r="G4402">
        <v>0.66015599999991537</v>
      </c>
      <c r="I4402">
        <f t="shared" si="210"/>
        <v>5.5192144104176624</v>
      </c>
      <c r="J4402">
        <f t="shared" si="211"/>
        <v>8.05897281318396</v>
      </c>
      <c r="K4402">
        <f t="shared" si="212"/>
        <v>3.3229905298285196</v>
      </c>
      <c r="N4402">
        <v>6.2593898592574179E-2</v>
      </c>
      <c r="O4402">
        <v>-0.7670246227441273</v>
      </c>
      <c r="P4402">
        <v>-0.37787781662147502</v>
      </c>
      <c r="Q4402">
        <v>-0.37571929954757982</v>
      </c>
      <c r="R4402">
        <v>-0.66994800334051607</v>
      </c>
      <c r="S4402">
        <v>-0.3714703522226187</v>
      </c>
      <c r="T4402">
        <v>-0.62250376261594376</v>
      </c>
      <c r="U4402" s="18">
        <v>3</v>
      </c>
    </row>
    <row r="4403" spans="1:21" x14ac:dyDescent="0.25">
      <c r="A4403">
        <v>6.3598630000001322</v>
      </c>
      <c r="B4403">
        <v>3.5297850000001745</v>
      </c>
      <c r="C4403">
        <v>1.8999029999999948</v>
      </c>
      <c r="D4403">
        <v>8.5496742225755362</v>
      </c>
      <c r="E4403">
        <v>8.5511848475693064</v>
      </c>
      <c r="F4403">
        <v>5.7102049999998599</v>
      </c>
      <c r="G4403">
        <v>5.7099610000000212</v>
      </c>
      <c r="I4403">
        <f t="shared" si="210"/>
        <v>5.6421000228039659</v>
      </c>
      <c r="J4403">
        <f t="shared" si="211"/>
        <v>7.4432263988932075</v>
      </c>
      <c r="K4403">
        <f t="shared" si="212"/>
        <v>3.6688754181223722</v>
      </c>
      <c r="N4403">
        <v>-0.62271021141595218</v>
      </c>
      <c r="O4403">
        <v>6.2592281514410555E-2</v>
      </c>
      <c r="P4403">
        <v>-0.37768982715652438</v>
      </c>
      <c r="Q4403">
        <v>-0.37719624159622012</v>
      </c>
      <c r="R4403">
        <v>-0.27048337272642647</v>
      </c>
      <c r="S4403">
        <v>-0.66994688438516703</v>
      </c>
      <c r="T4403">
        <v>0.36443777310106573</v>
      </c>
      <c r="U4403" s="18">
        <v>4</v>
      </c>
    </row>
    <row r="4404" spans="1:21" x14ac:dyDescent="0.25">
      <c r="A4404">
        <v>14.380126999999902</v>
      </c>
      <c r="B4404">
        <v>6.3598630000001322</v>
      </c>
      <c r="C4404">
        <v>3.5297850000001745</v>
      </c>
      <c r="D4404">
        <v>8.5485343748864864</v>
      </c>
      <c r="E4404">
        <v>8.5496742225755362</v>
      </c>
      <c r="F4404">
        <v>4.170165999999881</v>
      </c>
      <c r="G4404">
        <v>5.7102049999998599</v>
      </c>
      <c r="I4404">
        <f t="shared" si="210"/>
        <v>5.8101819576730733</v>
      </c>
      <c r="J4404">
        <f t="shared" si="211"/>
        <v>7.9134663100649059</v>
      </c>
      <c r="K4404">
        <f t="shared" si="212"/>
        <v>3.7672070392706942</v>
      </c>
      <c r="N4404">
        <v>0.3640847209857776</v>
      </c>
      <c r="O4404">
        <v>-0.62271284130773186</v>
      </c>
      <c r="P4404">
        <v>-0.37887707426626699</v>
      </c>
      <c r="Q4404">
        <v>-0.37700836157853829</v>
      </c>
      <c r="R4404">
        <v>-0.84356902995749505</v>
      </c>
      <c r="S4404">
        <v>-0.27048609021922515</v>
      </c>
      <c r="T4404">
        <v>-0.6010979158301275</v>
      </c>
      <c r="U4404" s="18">
        <v>5</v>
      </c>
    </row>
    <row r="4405" spans="1:21" x14ac:dyDescent="0.25">
      <c r="A4405">
        <v>6.9599600000001374</v>
      </c>
      <c r="B4405">
        <v>14.380126999999902</v>
      </c>
      <c r="C4405">
        <v>6.3598630000001322</v>
      </c>
      <c r="D4405">
        <v>8.5480375141884402</v>
      </c>
      <c r="E4405">
        <v>8.5485343748864864</v>
      </c>
      <c r="F4405">
        <v>8.9844000000084634E-2</v>
      </c>
      <c r="G4405">
        <v>4.170165999999881</v>
      </c>
      <c r="I4405">
        <f t="shared" si="210"/>
        <v>5.7500628529323308</v>
      </c>
      <c r="J4405">
        <f t="shared" si="211"/>
        <v>9.0669948103792386</v>
      </c>
      <c r="K4405">
        <f t="shared" si="212"/>
        <v>3.452862643213972</v>
      </c>
      <c r="N4405">
        <v>-0.60130754432010902</v>
      </c>
      <c r="O4405">
        <v>0.36408354948207583</v>
      </c>
      <c r="P4405">
        <v>-0.37808410078197008</v>
      </c>
      <c r="Q4405">
        <v>-0.3781949174742622</v>
      </c>
      <c r="R4405">
        <v>-0.21912579821383352</v>
      </c>
      <c r="S4405">
        <v>-0.84356624355022436</v>
      </c>
      <c r="T4405">
        <v>-0.2878149892590664</v>
      </c>
      <c r="U4405" s="18">
        <v>1</v>
      </c>
    </row>
    <row r="4406" spans="1:21" x14ac:dyDescent="0.25">
      <c r="A4406">
        <v>9.8601069999999709</v>
      </c>
      <c r="B4406">
        <v>6.9599600000001374</v>
      </c>
      <c r="C4406">
        <v>14.380126999999902</v>
      </c>
      <c r="D4406">
        <v>8.5493611840671981</v>
      </c>
      <c r="E4406">
        <v>8.5480375141884402</v>
      </c>
      <c r="F4406">
        <v>1.1699220000000423</v>
      </c>
      <c r="G4406">
        <v>8.9844000000084634E-2</v>
      </c>
      <c r="I4406">
        <f t="shared" si="210"/>
        <v>5.545460344596794</v>
      </c>
      <c r="J4406">
        <f t="shared" si="211"/>
        <v>9.0704458199474338</v>
      </c>
      <c r="K4406">
        <f t="shared" si="212"/>
        <v>3.1189453377112502</v>
      </c>
      <c r="N4406">
        <v>-0.28807115375345521</v>
      </c>
      <c r="O4406">
        <v>-0.60131014258080351</v>
      </c>
      <c r="P4406">
        <v>-0.37922778438107457</v>
      </c>
      <c r="Q4406">
        <v>-0.37740240565829392</v>
      </c>
      <c r="R4406">
        <v>-0.48573109017431948</v>
      </c>
      <c r="S4406">
        <v>-0.21912900894347095</v>
      </c>
      <c r="T4406">
        <v>-0.19049657527669978</v>
      </c>
      <c r="U4406" s="18">
        <v>2</v>
      </c>
    </row>
    <row r="4407" spans="1:21" x14ac:dyDescent="0.25">
      <c r="A4407">
        <v>11.459961000000021</v>
      </c>
      <c r="B4407">
        <v>9.8601069999999709</v>
      </c>
      <c r="C4407">
        <v>6.9599600000001374</v>
      </c>
      <c r="D4407">
        <v>8.5490005302927337</v>
      </c>
      <c r="E4407">
        <v>8.5493611840671981</v>
      </c>
      <c r="F4407">
        <v>0.3000489999999445</v>
      </c>
      <c r="G4407">
        <v>1.1699220000000423</v>
      </c>
      <c r="I4407">
        <f t="shared" si="210"/>
        <v>4.7895340738119963</v>
      </c>
      <c r="J4407">
        <f t="shared" si="211"/>
        <v>8.6379702300443491</v>
      </c>
      <c r="K4407">
        <f t="shared" si="212"/>
        <v>2.3692051251810726</v>
      </c>
      <c r="N4407">
        <v>-0.19076719574604883</v>
      </c>
      <c r="O4407">
        <v>-0.28807328908086682</v>
      </c>
      <c r="P4407">
        <v>-0.37974282691913852</v>
      </c>
      <c r="Q4407">
        <v>-0.37854542340600977</v>
      </c>
      <c r="R4407">
        <v>-0.84356902995749505</v>
      </c>
      <c r="S4407">
        <v>-0.48573174043351691</v>
      </c>
      <c r="T4407">
        <v>-0.84810082606452841</v>
      </c>
      <c r="U4407" s="18">
        <v>3</v>
      </c>
    </row>
    <row r="4408" spans="1:21" x14ac:dyDescent="0.25">
      <c r="A4408">
        <v>15.719970999999987</v>
      </c>
      <c r="B4408">
        <v>11.459961000000021</v>
      </c>
      <c r="C4408">
        <v>9.8601069999999709</v>
      </c>
      <c r="D4408">
        <v>8.549297968239582</v>
      </c>
      <c r="E4408">
        <v>8.5490005302927337</v>
      </c>
      <c r="F4408">
        <v>3.9501949999998942</v>
      </c>
      <c r="G4408">
        <v>0.3000489999999445</v>
      </c>
      <c r="I4408">
        <f t="shared" si="210"/>
        <v>5.9815832915106464</v>
      </c>
      <c r="J4408">
        <f t="shared" si="211"/>
        <v>9.1031953831057191</v>
      </c>
      <c r="K4408">
        <f t="shared" si="212"/>
        <v>3.6873133652743206</v>
      </c>
      <c r="N4408">
        <v>-0.84827376398651411</v>
      </c>
      <c r="O4408">
        <v>-0.19076918726756159</v>
      </c>
      <c r="P4408">
        <v>-0.38006255945386869</v>
      </c>
      <c r="Q4408">
        <v>-0.37906016608684973</v>
      </c>
      <c r="R4408">
        <v>2.8861028892210993E-2</v>
      </c>
      <c r="S4408">
        <v>-0.84356624355022436</v>
      </c>
      <c r="T4408">
        <v>8.9633298278227108E-2</v>
      </c>
      <c r="U4408" s="18">
        <v>4</v>
      </c>
    </row>
    <row r="4409" spans="1:21" x14ac:dyDescent="0.25">
      <c r="A4409">
        <v>1.670165999999881</v>
      </c>
      <c r="B4409">
        <v>15.719970999999987</v>
      </c>
      <c r="C4409">
        <v>11.459961000000021</v>
      </c>
      <c r="D4409">
        <v>8.5499581322295484</v>
      </c>
      <c r="E4409">
        <v>8.549297968239582</v>
      </c>
      <c r="F4409">
        <v>0.77001900000004753</v>
      </c>
      <c r="G4409">
        <v>3.9501949999998942</v>
      </c>
      <c r="I4409">
        <f t="shared" si="210"/>
        <v>6.7229451286573543</v>
      </c>
      <c r="J4409">
        <f t="shared" si="211"/>
        <v>9.7259218184576923</v>
      </c>
      <c r="K4409">
        <f t="shared" si="212"/>
        <v>4.4475723626726928</v>
      </c>
      <c r="N4409">
        <v>8.9321066460398099E-2</v>
      </c>
      <c r="O4409">
        <v>-0.8482767272395475</v>
      </c>
      <c r="P4409">
        <v>-0.3817000016055096</v>
      </c>
      <c r="Q4409">
        <v>-0.37937971247363439</v>
      </c>
      <c r="R4409">
        <v>-0.61238421482785454</v>
      </c>
      <c r="S4409">
        <v>2.8855436503396264E-2</v>
      </c>
      <c r="T4409">
        <v>2.8704877294232978E-2</v>
      </c>
      <c r="U4409" s="18">
        <v>5</v>
      </c>
    </row>
    <row r="4410" spans="1:21" x14ac:dyDescent="0.25">
      <c r="A4410">
        <v>8.149902000000111</v>
      </c>
      <c r="B4410">
        <v>1.670165999999881</v>
      </c>
      <c r="C4410">
        <v>15.719970999999987</v>
      </c>
      <c r="D4410">
        <v>8.5515839854875466</v>
      </c>
      <c r="E4410">
        <v>8.5499581322295484</v>
      </c>
      <c r="F4410">
        <v>10.769776000000093</v>
      </c>
      <c r="G4410">
        <v>0.77001900000004753</v>
      </c>
      <c r="I4410">
        <f t="shared" si="210"/>
        <v>7.5069396442447323</v>
      </c>
      <c r="J4410">
        <f t="shared" si="211"/>
        <v>8.6328574629586328</v>
      </c>
      <c r="K4410">
        <f t="shared" si="212"/>
        <v>5.5454464788498825</v>
      </c>
      <c r="N4410">
        <v>2.8401695970468478E-2</v>
      </c>
      <c r="O4410">
        <v>8.931948888242007E-2</v>
      </c>
      <c r="P4410">
        <v>-0.38145787929684083</v>
      </c>
      <c r="Q4410">
        <v>-0.38101620130817671</v>
      </c>
      <c r="R4410">
        <v>-0.29796780696789033</v>
      </c>
      <c r="S4410">
        <v>-0.61238364871366557</v>
      </c>
      <c r="T4410">
        <v>-0.68768726326149299</v>
      </c>
      <c r="U4410" s="18">
        <v>1</v>
      </c>
    </row>
    <row r="4411" spans="1:21" x14ac:dyDescent="0.25">
      <c r="A4411">
        <v>11.800048999999944</v>
      </c>
      <c r="B4411">
        <v>8.149902000000111</v>
      </c>
      <c r="C4411">
        <v>1.670165999999881</v>
      </c>
      <c r="D4411">
        <v>8.5500239270006979</v>
      </c>
      <c r="E4411">
        <v>8.5515839854875466</v>
      </c>
      <c r="F4411">
        <v>3.429932000000008</v>
      </c>
      <c r="G4411">
        <v>10.769776000000093</v>
      </c>
      <c r="I4411">
        <f t="shared" si="210"/>
        <v>6.6612797790407079</v>
      </c>
      <c r="J4411">
        <f t="shared" si="211"/>
        <v>7.9207879095331393</v>
      </c>
      <c r="K4411">
        <f t="shared" si="212"/>
        <v>4.8098927088489045</v>
      </c>
      <c r="N4411">
        <v>-0.68788402950488547</v>
      </c>
      <c r="O4411">
        <v>2.8400028359515283E-2</v>
      </c>
      <c r="P4411">
        <v>-0.38133791424554653</v>
      </c>
      <c r="Q4411">
        <v>-0.38077421996286143</v>
      </c>
      <c r="R4411">
        <v>0.28396220786446064</v>
      </c>
      <c r="S4411">
        <v>-0.29797026050088193</v>
      </c>
      <c r="T4411">
        <v>-0.21725391049021253</v>
      </c>
      <c r="U4411" s="18">
        <v>2</v>
      </c>
    </row>
    <row r="4412" spans="1:21" x14ac:dyDescent="0.25">
      <c r="A4412">
        <v>4.0197760000000926</v>
      </c>
      <c r="B4412">
        <v>11.800048999999944</v>
      </c>
      <c r="C4412">
        <v>8.149902000000111</v>
      </c>
      <c r="D4412">
        <v>8.5499332375340167</v>
      </c>
      <c r="E4412">
        <v>8.5500239270006979</v>
      </c>
      <c r="F4412">
        <v>0</v>
      </c>
      <c r="G4412">
        <v>3.429932000000008</v>
      </c>
      <c r="I4412">
        <f t="shared" si="210"/>
        <v>5.5799774444691792</v>
      </c>
      <c r="J4412">
        <f t="shared" si="211"/>
        <v>8.9681780367272985</v>
      </c>
      <c r="K4412">
        <f t="shared" si="212"/>
        <v>3.2468376429595551</v>
      </c>
      <c r="N4412">
        <v>-0.21752055634312445</v>
      </c>
      <c r="O4412">
        <v>-0.68788675571730495</v>
      </c>
      <c r="P4412">
        <v>-0.38265268507788358</v>
      </c>
      <c r="Q4412">
        <v>-0.38065432475509381</v>
      </c>
      <c r="R4412">
        <v>-0.59999357575922174</v>
      </c>
      <c r="S4412">
        <v>0.28395416549041436</v>
      </c>
      <c r="T4412">
        <v>-9.7995572246280995E-3</v>
      </c>
      <c r="U4412" s="18">
        <v>3</v>
      </c>
    </row>
    <row r="4413" spans="1:21" x14ac:dyDescent="0.25">
      <c r="A4413">
        <v>0.76000999999996566</v>
      </c>
      <c r="B4413">
        <v>4.0197760000000926</v>
      </c>
      <c r="C4413">
        <v>11.800048999999944</v>
      </c>
      <c r="D4413">
        <v>8.5506697242239014</v>
      </c>
      <c r="E4413">
        <v>8.5499332375340167</v>
      </c>
      <c r="F4413">
        <v>2.7700190000000475</v>
      </c>
      <c r="G4413">
        <v>0</v>
      </c>
      <c r="I4413">
        <f t="shared" si="210"/>
        <v>5.2221301673278502</v>
      </c>
      <c r="J4413">
        <f t="shared" si="211"/>
        <v>8.4927280226501658</v>
      </c>
      <c r="K4413">
        <f t="shared" si="212"/>
        <v>2.8638393271214264</v>
      </c>
      <c r="N4413">
        <v>-1.00970189818842E-2</v>
      </c>
      <c r="O4413">
        <v>-0.21752258740353314</v>
      </c>
      <c r="P4413">
        <v>-0.38302495676512938</v>
      </c>
      <c r="Q4413">
        <v>-0.38196833012923498</v>
      </c>
      <c r="R4413">
        <v>-0.78334557463076182</v>
      </c>
      <c r="S4413">
        <v>-0.59999312864441512</v>
      </c>
      <c r="T4413">
        <v>-0.35730585588235669</v>
      </c>
      <c r="U4413" s="18">
        <v>4</v>
      </c>
    </row>
    <row r="4414" spans="1:21" x14ac:dyDescent="0.25">
      <c r="A4414">
        <v>11.610107999999855</v>
      </c>
      <c r="B4414">
        <v>0.76000999999996566</v>
      </c>
      <c r="C4414">
        <v>4.0197760000000926</v>
      </c>
      <c r="D4414">
        <v>8.5496432417308732</v>
      </c>
      <c r="E4414">
        <v>8.5506697242239014</v>
      </c>
      <c r="F4414">
        <v>12.409912000000077</v>
      </c>
      <c r="G4414">
        <v>2.7700190000000475</v>
      </c>
      <c r="I4414">
        <f t="shared" si="210"/>
        <v>6.5203712399150646</v>
      </c>
      <c r="J4414">
        <f t="shared" si="211"/>
        <v>7.3564197119185248</v>
      </c>
      <c r="K4414">
        <f t="shared" si="212"/>
        <v>4.7192440234476427</v>
      </c>
      <c r="N4414">
        <v>-0.35755169799080877</v>
      </c>
      <c r="O4414">
        <v>-1.0098743490238319E-2</v>
      </c>
      <c r="P4414">
        <v>-0.38298179034161933</v>
      </c>
      <c r="Q4414">
        <v>-0.38234038508029594</v>
      </c>
      <c r="R4414">
        <v>-0.39627158308530502</v>
      </c>
      <c r="S4414">
        <v>-0.78334336660802362</v>
      </c>
      <c r="T4414">
        <v>2.3575079979429492</v>
      </c>
      <c r="U4414" s="18">
        <v>5</v>
      </c>
    </row>
    <row r="4415" spans="1:21" x14ac:dyDescent="0.25">
      <c r="A4415">
        <v>6.3100589999999102</v>
      </c>
      <c r="B4415">
        <v>11.610107999999855</v>
      </c>
      <c r="C4415">
        <v>0.76000999999996566</v>
      </c>
      <c r="D4415">
        <v>8.5478788853907304</v>
      </c>
      <c r="E4415">
        <v>8.5496432417308732</v>
      </c>
      <c r="F4415">
        <v>2.8598630000001322</v>
      </c>
      <c r="G4415">
        <v>12.409912000000077</v>
      </c>
      <c r="I4415">
        <f t="shared" si="210"/>
        <v>7.0959022135687819</v>
      </c>
      <c r="J4415">
        <f t="shared" si="211"/>
        <v>8.203410119659992</v>
      </c>
      <c r="K4415">
        <f t="shared" si="212"/>
        <v>5.290894559648331</v>
      </c>
      <c r="N4415">
        <v>2.3568588890786306</v>
      </c>
      <c r="O4415">
        <v>-0.35755393600378765</v>
      </c>
      <c r="P4415">
        <v>-0.3836340976544953</v>
      </c>
      <c r="Q4415">
        <v>-0.38229724378823232</v>
      </c>
      <c r="R4415">
        <v>-0.68502009815472487</v>
      </c>
      <c r="S4415">
        <v>-0.39627309251133219</v>
      </c>
      <c r="T4415">
        <v>0.18160022383289726</v>
      </c>
      <c r="U4415" s="18">
        <v>1</v>
      </c>
    </row>
    <row r="4416" spans="1:21" x14ac:dyDescent="0.25">
      <c r="A4416">
        <v>1.7099610000000212</v>
      </c>
      <c r="B4416">
        <v>6.3100589999999102</v>
      </c>
      <c r="C4416">
        <v>11.610107999999855</v>
      </c>
      <c r="D4416">
        <v>8.5485723249547281</v>
      </c>
      <c r="E4416">
        <v>8.5478788853907304</v>
      </c>
      <c r="F4416">
        <v>3.3598630000001322</v>
      </c>
      <c r="G4416">
        <v>2.8598630000001322</v>
      </c>
      <c r="I4416">
        <f t="shared" si="210"/>
        <v>6.1743688040034925</v>
      </c>
      <c r="J4416">
        <f t="shared" si="211"/>
        <v>8.721073640028866</v>
      </c>
      <c r="K4416">
        <f t="shared" si="212"/>
        <v>3.9697674373984446</v>
      </c>
      <c r="N4416">
        <v>0.181274330966572</v>
      </c>
      <c r="O4416">
        <v>2.3568606627036415</v>
      </c>
      <c r="P4416">
        <v>-0.37885427558008256</v>
      </c>
      <c r="Q4416">
        <v>-0.38294917132847672</v>
      </c>
      <c r="R4416">
        <v>-0.52826591887136998</v>
      </c>
      <c r="S4416">
        <v>-0.68501883444736078</v>
      </c>
      <c r="T4416">
        <v>0.12920815879259104</v>
      </c>
      <c r="U4416" s="18">
        <v>2</v>
      </c>
    </row>
    <row r="4417" spans="1:21" x14ac:dyDescent="0.25">
      <c r="A4417">
        <v>20.850097000000005</v>
      </c>
      <c r="B4417">
        <v>1.7099610000000212</v>
      </c>
      <c r="C4417">
        <v>6.3100589999999102</v>
      </c>
      <c r="D4417">
        <v>8.5480655299977535</v>
      </c>
      <c r="E4417">
        <v>8.5485723249547281</v>
      </c>
      <c r="F4417">
        <v>7.1201169999999365</v>
      </c>
      <c r="G4417">
        <v>3.3598630000001322</v>
      </c>
      <c r="I4417">
        <f t="shared" si="210"/>
        <v>5.9037960711393263</v>
      </c>
      <c r="J4417">
        <f t="shared" si="211"/>
        <v>7.6892621537739814</v>
      </c>
      <c r="K4417">
        <f t="shared" si="212"/>
        <v>3.8909086994846365</v>
      </c>
      <c r="N4417">
        <v>0.12889004840390128</v>
      </c>
      <c r="O4417">
        <v>0.18127288928668206</v>
      </c>
      <c r="P4417">
        <v>-0.37842922743149088</v>
      </c>
      <c r="Q4417">
        <v>-0.3781721320614489</v>
      </c>
      <c r="R4417">
        <v>-0.79928258373962713</v>
      </c>
      <c r="S4417">
        <v>-0.52826616062715503</v>
      </c>
      <c r="T4417">
        <v>-0.39152912104405452</v>
      </c>
      <c r="U4417" s="18">
        <v>3</v>
      </c>
    </row>
    <row r="4418" spans="1:21" x14ac:dyDescent="0.25">
      <c r="A4418">
        <v>0</v>
      </c>
      <c r="B4418">
        <v>20.850097000000005</v>
      </c>
      <c r="C4418">
        <v>1.7099610000000212</v>
      </c>
      <c r="D4418">
        <v>8.5465177471706841</v>
      </c>
      <c r="E4418">
        <v>8.5480655299977535</v>
      </c>
      <c r="F4418">
        <v>0</v>
      </c>
      <c r="G4418">
        <v>7.1201169999999365</v>
      </c>
      <c r="I4418">
        <f t="shared" si="210"/>
        <v>6.324183848768353</v>
      </c>
      <c r="J4418">
        <f t="shared" si="211"/>
        <v>9.2996409539017897</v>
      </c>
      <c r="K4418">
        <f t="shared" si="212"/>
        <v>4.1516378713217232</v>
      </c>
      <c r="N4418">
        <v>-0.39176987952399278</v>
      </c>
      <c r="O4418">
        <v>0.12888852930507594</v>
      </c>
      <c r="P4418">
        <v>-0.37810915264358019</v>
      </c>
      <c r="Q4418">
        <v>-0.37774733137544231</v>
      </c>
      <c r="R4418">
        <v>-0.2713915991654452</v>
      </c>
      <c r="S4418">
        <v>-0.79928022265825904</v>
      </c>
      <c r="T4418">
        <v>0.57186603667104197</v>
      </c>
      <c r="U4418" s="18">
        <v>4</v>
      </c>
    </row>
    <row r="4419" spans="1:21" x14ac:dyDescent="0.25">
      <c r="A4419">
        <v>2.9699709999999868</v>
      </c>
      <c r="B4419">
        <v>0</v>
      </c>
      <c r="C4419">
        <v>20.850097000000005</v>
      </c>
      <c r="D4419">
        <v>8.5493019923059705</v>
      </c>
      <c r="E4419">
        <v>8.5465177471706841</v>
      </c>
      <c r="F4419">
        <v>14.580077999999958</v>
      </c>
      <c r="G4419">
        <v>0</v>
      </c>
      <c r="I4419">
        <f t="shared" ref="I4419:I4482" si="213">$O$17+$O$18*B4419+$O$19*C4419+$O$20*D4419+$O$21*E4419+$O$22*F4419+$O$23*G4419</f>
        <v>8.7667762454974643</v>
      </c>
      <c r="J4419">
        <f t="shared" ref="J4419:J4482" si="214">$O$42+$O$43*B4419+$O$44*C4419+$O$45*D4419+$O$46*E4419</f>
        <v>8.9673203652795159</v>
      </c>
      <c r="K4419">
        <f t="shared" ref="K4419:K4482" si="215">$X$66*B4419+$X$67*C4419+$X$68*D4419+$X$69*E4419+$X$70*F4419+$X$71*G4419</f>
        <v>6.9446134116337426</v>
      </c>
      <c r="N4419">
        <v>0.57148217252685285</v>
      </c>
      <c r="O4419">
        <v>-0.39177216810815557</v>
      </c>
      <c r="P4419">
        <v>-0.37883040562016174</v>
      </c>
      <c r="Q4419">
        <v>-0.37742744293473651</v>
      </c>
      <c r="R4419">
        <v>-0.84356902995749505</v>
      </c>
      <c r="S4419">
        <v>-0.27139430793566022</v>
      </c>
      <c r="T4419">
        <v>-0.10818839720249759</v>
      </c>
      <c r="U4419" s="18">
        <v>5</v>
      </c>
    </row>
    <row r="4420" spans="1:21" x14ac:dyDescent="0.25">
      <c r="A4420">
        <v>3.5700689999998758</v>
      </c>
      <c r="B4420">
        <v>2.9699709999999868</v>
      </c>
      <c r="C4420">
        <v>0</v>
      </c>
      <c r="D4420">
        <v>8.5473677610859919</v>
      </c>
      <c r="E4420">
        <v>8.5493019923059705</v>
      </c>
      <c r="F4420">
        <v>5.5300290000000132</v>
      </c>
      <c r="G4420">
        <v>14.580077999999958</v>
      </c>
      <c r="I4420">
        <f t="shared" si="213"/>
        <v>7.2242359201987512</v>
      </c>
      <c r="J4420">
        <f t="shared" si="214"/>
        <v>7.1906749207208325</v>
      </c>
      <c r="K4420">
        <f t="shared" si="215"/>
        <v>5.6387761152070714</v>
      </c>
      <c r="N4420">
        <v>-0.10847124398044106</v>
      </c>
      <c r="O4420">
        <v>0.57148130753665327</v>
      </c>
      <c r="P4420">
        <v>-0.37762552189183596</v>
      </c>
      <c r="Q4420">
        <v>-0.37814827599859357</v>
      </c>
      <c r="R4420">
        <v>0.91993116438209843</v>
      </c>
      <c r="S4420">
        <v>-0.84356624355022436</v>
      </c>
      <c r="T4420">
        <v>1.014550004245101</v>
      </c>
      <c r="U4420" s="18">
        <v>1</v>
      </c>
    </row>
    <row r="4421" spans="1:21" x14ac:dyDescent="0.25">
      <c r="A4421">
        <v>4.3801269999999022</v>
      </c>
      <c r="B4421">
        <v>3.5700689999998758</v>
      </c>
      <c r="C4421">
        <v>2.9699709999999868</v>
      </c>
      <c r="D4421">
        <v>8.5461061920380192</v>
      </c>
      <c r="E4421">
        <v>8.5473677610859919</v>
      </c>
      <c r="F4421">
        <v>7.25</v>
      </c>
      <c r="G4421">
        <v>5.5300290000000132</v>
      </c>
      <c r="I4421">
        <f t="shared" si="213"/>
        <v>6.1027999033209817</v>
      </c>
      <c r="J4421">
        <f t="shared" si="214"/>
        <v>7.5541005751222032</v>
      </c>
      <c r="K4421">
        <f t="shared" si="215"/>
        <v>4.1913032217248176</v>
      </c>
      <c r="N4421">
        <v>1.0141003824699695</v>
      </c>
      <c r="O4421">
        <v>-0.10847311387644584</v>
      </c>
      <c r="P4421">
        <v>-0.37778029294674514</v>
      </c>
      <c r="Q4421">
        <v>-0.37694409375230731</v>
      </c>
      <c r="R4421">
        <v>-0.84356902995749505</v>
      </c>
      <c r="S4421">
        <v>0.91991701417837657</v>
      </c>
      <c r="T4421">
        <v>-0.81494787997336382</v>
      </c>
      <c r="U4421" s="18">
        <v>2</v>
      </c>
    </row>
    <row r="4422" spans="1:21" x14ac:dyDescent="0.25">
      <c r="A4422">
        <v>3.2800290000000132</v>
      </c>
      <c r="B4422">
        <v>4.3801269999999022</v>
      </c>
      <c r="C4422">
        <v>3.5700689999998758</v>
      </c>
      <c r="D4422">
        <v>8.544980900949815</v>
      </c>
      <c r="E4422">
        <v>8.5461061920380192</v>
      </c>
      <c r="F4422">
        <v>5.2299800000000687</v>
      </c>
      <c r="G4422">
        <v>7.25</v>
      </c>
      <c r="I4422">
        <f t="shared" si="213"/>
        <v>6.1993293588705294</v>
      </c>
      <c r="J4422">
        <f t="shared" si="214"/>
        <v>7.701877813798081</v>
      </c>
      <c r="K4422">
        <f t="shared" si="215"/>
        <v>4.2735453418984424</v>
      </c>
      <c r="N4422">
        <v>-0.81512574253539383</v>
      </c>
      <c r="O4422">
        <v>1.014100171626948</v>
      </c>
      <c r="P4422">
        <v>-0.37569169040745837</v>
      </c>
      <c r="Q4422">
        <v>-0.37709877469967112</v>
      </c>
      <c r="R4422">
        <v>0.26979833948927046</v>
      </c>
      <c r="S4422">
        <v>-0.84356624355022436</v>
      </c>
      <c r="T4422">
        <v>-6.7543217617600418E-2</v>
      </c>
      <c r="U4422" s="18">
        <v>3</v>
      </c>
    </row>
    <row r="4423" spans="1:21" x14ac:dyDescent="0.25">
      <c r="A4423">
        <v>5.5900879999999233</v>
      </c>
      <c r="B4423">
        <v>3.2800290000000132</v>
      </c>
      <c r="C4423">
        <v>4.3801269999999022</v>
      </c>
      <c r="D4423">
        <v>8.5440392654307207</v>
      </c>
      <c r="E4423">
        <v>8.544980900949815</v>
      </c>
      <c r="F4423">
        <v>8.8000489999999445</v>
      </c>
      <c r="G4423">
        <v>5.2299800000000687</v>
      </c>
      <c r="I4423">
        <f t="shared" si="213"/>
        <v>6.5571130838049729</v>
      </c>
      <c r="J4423">
        <f t="shared" si="214"/>
        <v>7.6638860812919738</v>
      </c>
      <c r="K4423">
        <f t="shared" si="215"/>
        <v>4.7026094693590892</v>
      </c>
      <c r="N4423">
        <v>-6.7832101954874047E-2</v>
      </c>
      <c r="O4423">
        <v>-0.81512865679883717</v>
      </c>
      <c r="P4423">
        <v>-0.37725866041097172</v>
      </c>
      <c r="Q4423">
        <v>-0.37501138814258617</v>
      </c>
      <c r="R4423">
        <v>-0.75233638213480536</v>
      </c>
      <c r="S4423">
        <v>0.26979043314465562</v>
      </c>
      <c r="T4423">
        <v>-0.29956208856441469</v>
      </c>
      <c r="U4423" s="18">
        <v>4</v>
      </c>
    </row>
    <row r="4424" spans="1:21" x14ac:dyDescent="0.25">
      <c r="A4424">
        <v>4.3400870000000396</v>
      </c>
      <c r="B4424">
        <v>5.5900879999999233</v>
      </c>
      <c r="C4424">
        <v>3.2800290000000132</v>
      </c>
      <c r="D4424">
        <v>8.5428493896926039</v>
      </c>
      <c r="E4424">
        <v>8.5440392654307207</v>
      </c>
      <c r="F4424">
        <v>8.9499510000000555</v>
      </c>
      <c r="G4424">
        <v>8.8000489999999445</v>
      </c>
      <c r="I4424">
        <f t="shared" si="213"/>
        <v>7.4377859767853458</v>
      </c>
      <c r="J4424">
        <f t="shared" si="214"/>
        <v>7.8030959931465649</v>
      </c>
      <c r="K4424">
        <f t="shared" si="215"/>
        <v>5.748584899125289</v>
      </c>
      <c r="N4424">
        <v>-0.29981650810873223</v>
      </c>
      <c r="O4424">
        <v>-6.7833911790132387E-2</v>
      </c>
      <c r="P4424">
        <v>-0.37733223467583915</v>
      </c>
      <c r="Q4424">
        <v>-0.37657744585781144</v>
      </c>
      <c r="R4424">
        <v>-0.81167331138114207</v>
      </c>
      <c r="S4424">
        <v>-0.75233447192356284</v>
      </c>
      <c r="T4424">
        <v>-0.87376185943686935</v>
      </c>
      <c r="U4424" s="18">
        <v>5</v>
      </c>
    </row>
    <row r="4425" spans="1:21" x14ac:dyDescent="0.25">
      <c r="A4425">
        <v>2.8598630000001322</v>
      </c>
      <c r="B4425">
        <v>4.3400870000000396</v>
      </c>
      <c r="C4425">
        <v>5.5900879999999233</v>
      </c>
      <c r="D4425">
        <v>8.5421820989830675</v>
      </c>
      <c r="E4425">
        <v>8.5428493896926039</v>
      </c>
      <c r="F4425">
        <v>9.4799809999999525</v>
      </c>
      <c r="G4425">
        <v>8.9499510000000555</v>
      </c>
      <c r="I4425">
        <f t="shared" si="213"/>
        <v>7.8041393794116471</v>
      </c>
      <c r="J4425">
        <f t="shared" si="214"/>
        <v>7.8998717716764055</v>
      </c>
      <c r="K4425">
        <f t="shared" si="215"/>
        <v>6.1465320610077967</v>
      </c>
      <c r="N4425">
        <v>-0.87393098559044757</v>
      </c>
      <c r="O4425">
        <v>-0.29981866079464886</v>
      </c>
      <c r="P4425">
        <v>-0.37786904563940554</v>
      </c>
      <c r="Q4425">
        <v>-0.37665097728781927</v>
      </c>
      <c r="R4425">
        <v>-0.36614900524262733</v>
      </c>
      <c r="S4425">
        <v>-0.81167083129954098</v>
      </c>
      <c r="T4425">
        <v>-0.92080254297444875</v>
      </c>
      <c r="U4425" s="18">
        <v>1</v>
      </c>
    </row>
    <row r="4426" spans="1:21" x14ac:dyDescent="0.25">
      <c r="A4426">
        <v>0</v>
      </c>
      <c r="B4426">
        <v>2.8598630000001322</v>
      </c>
      <c r="C4426">
        <v>4.3400870000000396</v>
      </c>
      <c r="D4426">
        <v>8.5412326875282591</v>
      </c>
      <c r="E4426">
        <v>8.5421820989830675</v>
      </c>
      <c r="F4426">
        <v>3.0400389999999788</v>
      </c>
      <c r="G4426">
        <v>9.4799809999999525</v>
      </c>
      <c r="I4426">
        <f t="shared" si="213"/>
        <v>6.1713835317314594</v>
      </c>
      <c r="J4426">
        <f t="shared" si="214"/>
        <v>7.613424549639733</v>
      </c>
      <c r="K4426">
        <f t="shared" si="215"/>
        <v>4.2471820889586454</v>
      </c>
      <c r="N4426">
        <v>-0.92096468156097244</v>
      </c>
      <c r="O4426">
        <v>-0.87393398676238876</v>
      </c>
      <c r="P4426">
        <v>-0.37955184933057518</v>
      </c>
      <c r="Q4426">
        <v>-0.37718747572060718</v>
      </c>
      <c r="R4426">
        <v>-0.23685764841499626</v>
      </c>
      <c r="S4426">
        <v>-0.36615080396512562</v>
      </c>
      <c r="T4426">
        <v>-0.56901518188452649</v>
      </c>
      <c r="U4426" s="18">
        <v>2</v>
      </c>
    </row>
    <row r="4427" spans="1:21" x14ac:dyDescent="0.25">
      <c r="A4427">
        <v>19.669922000000042</v>
      </c>
      <c r="B4427">
        <v>0</v>
      </c>
      <c r="C4427">
        <v>2.8598630000001322</v>
      </c>
      <c r="D4427">
        <v>8.5399493422182218</v>
      </c>
      <c r="E4427">
        <v>8.5412326875282591</v>
      </c>
      <c r="F4427">
        <v>10.370116999999937</v>
      </c>
      <c r="G4427">
        <v>3.0400389999999788</v>
      </c>
      <c r="I4427">
        <f t="shared" si="213"/>
        <v>5.8863766836939826</v>
      </c>
      <c r="J4427">
        <f t="shared" si="214"/>
        <v>7.1542305038767964</v>
      </c>
      <c r="K4427">
        <f t="shared" si="215"/>
        <v>4.0054162232028823</v>
      </c>
      <c r="N4427">
        <v>-0.569229576041966</v>
      </c>
      <c r="O4427">
        <v>-0.92096775224419636</v>
      </c>
      <c r="P4427">
        <v>-0.38132776640017318</v>
      </c>
      <c r="Q4427">
        <v>-0.37886929968523758</v>
      </c>
      <c r="R4427">
        <v>-0.71868904603763517</v>
      </c>
      <c r="S4427">
        <v>-0.23686068884839559</v>
      </c>
      <c r="T4427">
        <v>-0.13596376517035749</v>
      </c>
      <c r="U4427" s="18">
        <v>3</v>
      </c>
    </row>
    <row r="4428" spans="1:21" x14ac:dyDescent="0.25">
      <c r="A4428">
        <v>0.39013699999986784</v>
      </c>
      <c r="B4428">
        <v>19.669922000000042</v>
      </c>
      <c r="C4428">
        <v>0</v>
      </c>
      <c r="D4428">
        <v>8.5380207177055265</v>
      </c>
      <c r="E4428">
        <v>8.5399493422182218</v>
      </c>
      <c r="F4428">
        <v>1.4001469999998335</v>
      </c>
      <c r="G4428">
        <v>10.370116999999937</v>
      </c>
      <c r="I4428">
        <f t="shared" si="213"/>
        <v>6.9870830335864387</v>
      </c>
      <c r="J4428">
        <f t="shared" si="214"/>
        <v>8.9969767017904907</v>
      </c>
      <c r="K4428">
        <f t="shared" si="215"/>
        <v>5.022855855706867</v>
      </c>
      <c r="N4428">
        <v>-0.13624248611016379</v>
      </c>
      <c r="O4428">
        <v>-0.56923212689450609</v>
      </c>
      <c r="P4428">
        <v>-0.38240094206524378</v>
      </c>
      <c r="Q4428">
        <v>-0.38064418281778534</v>
      </c>
      <c r="R4428">
        <v>-0.83647628987702993</v>
      </c>
      <c r="S4428">
        <v>-0.71868745897455233</v>
      </c>
      <c r="T4428">
        <v>-0.8320463607814389</v>
      </c>
      <c r="U4428" s="18">
        <v>4</v>
      </c>
    </row>
    <row r="4429" spans="1:21" x14ac:dyDescent="0.25">
      <c r="A4429">
        <v>2</v>
      </c>
      <c r="B4429">
        <v>0.39013699999986784</v>
      </c>
      <c r="C4429">
        <v>19.669922000000042</v>
      </c>
      <c r="D4429">
        <v>8.5405341296003776</v>
      </c>
      <c r="E4429">
        <v>8.5380207177055265</v>
      </c>
      <c r="F4429">
        <v>10.530029000000013</v>
      </c>
      <c r="G4429">
        <v>1.4001469999998335</v>
      </c>
      <c r="I4429">
        <f t="shared" si="213"/>
        <v>8.0440779717531967</v>
      </c>
      <c r="J4429">
        <f t="shared" si="214"/>
        <v>8.887996539410608</v>
      </c>
      <c r="K4429">
        <f t="shared" si="215"/>
        <v>6.1015992117311892</v>
      </c>
      <c r="N4429">
        <v>-0.83222168348281667</v>
      </c>
      <c r="O4429">
        <v>-0.13624439704939559</v>
      </c>
      <c r="P4429">
        <v>-0.38260974707690709</v>
      </c>
      <c r="Q4429">
        <v>-0.38171673368111242</v>
      </c>
      <c r="R4429">
        <v>1.0270792095279135</v>
      </c>
      <c r="S4429">
        <v>-0.83647357158825442</v>
      </c>
      <c r="T4429">
        <v>-0.41183855906372935</v>
      </c>
      <c r="U4429" s="18">
        <v>5</v>
      </c>
    </row>
    <row r="4430" spans="1:21" x14ac:dyDescent="0.25">
      <c r="A4430">
        <v>1.3100589999999102</v>
      </c>
      <c r="B4430">
        <v>2</v>
      </c>
      <c r="C4430">
        <v>0.39013699999986784</v>
      </c>
      <c r="D4430">
        <v>8.5386943108352309</v>
      </c>
      <c r="E4430">
        <v>8.5405341296003776</v>
      </c>
      <c r="F4430">
        <v>6.070067999999992</v>
      </c>
      <c r="G4430">
        <v>10.530029000000013</v>
      </c>
      <c r="I4430">
        <f t="shared" si="213"/>
        <v>6.4158200616002912</v>
      </c>
      <c r="J4430">
        <f t="shared" si="214"/>
        <v>7.1220251548430387</v>
      </c>
      <c r="K4430">
        <f t="shared" si="215"/>
        <v>4.6743346129275052</v>
      </c>
      <c r="N4430">
        <v>-0.41207630071760715</v>
      </c>
      <c r="O4430">
        <v>-0.83222462301241773</v>
      </c>
      <c r="P4430">
        <v>-0.38420673193626398</v>
      </c>
      <c r="Q4430">
        <v>-0.38192541712671751</v>
      </c>
      <c r="R4430">
        <v>-0.40602416712560613</v>
      </c>
      <c r="S4430">
        <v>1.0270640302770924</v>
      </c>
      <c r="T4430">
        <v>-0.73689467463574698</v>
      </c>
      <c r="U4430" s="18">
        <v>1</v>
      </c>
    </row>
    <row r="4431" spans="1:21" x14ac:dyDescent="0.25">
      <c r="A4431">
        <v>2.6098640000000159</v>
      </c>
      <c r="B4431">
        <v>1.3100589999999102</v>
      </c>
      <c r="C4431">
        <v>2</v>
      </c>
      <c r="D4431">
        <v>8.5372186407131743</v>
      </c>
      <c r="E4431">
        <v>8.5386943108352309</v>
      </c>
      <c r="F4431">
        <v>8.5800779999999577</v>
      </c>
      <c r="G4431">
        <v>6.070067999999992</v>
      </c>
      <c r="I4431">
        <f t="shared" si="213"/>
        <v>6.1577084589033619</v>
      </c>
      <c r="J4431">
        <f t="shared" si="214"/>
        <v>7.2087683338744206</v>
      </c>
      <c r="K4431">
        <f t="shared" si="215"/>
        <v>4.3308349730810303</v>
      </c>
      <c r="N4431">
        <v>-0.73708413145970297</v>
      </c>
      <c r="O4431">
        <v>-0.41207861931270895</v>
      </c>
      <c r="P4431">
        <v>-0.38496511132556044</v>
      </c>
      <c r="Q4431">
        <v>-0.38352147222316874</v>
      </c>
      <c r="R4431">
        <v>0.74985641923246993</v>
      </c>
      <c r="S4431">
        <v>-0.40602558288806434</v>
      </c>
      <c r="T4431">
        <v>0.36869295968759042</v>
      </c>
      <c r="U4431" s="18">
        <v>2</v>
      </c>
    </row>
    <row r="4432" spans="1:21" x14ac:dyDescent="0.25">
      <c r="A4432">
        <v>8.8100589999999102</v>
      </c>
      <c r="B4432">
        <v>2.6098640000000159</v>
      </c>
      <c r="C4432">
        <v>1.3100589999999102</v>
      </c>
      <c r="D4432">
        <v>8.5355879638989336</v>
      </c>
      <c r="E4432">
        <v>8.5372186407131743</v>
      </c>
      <c r="F4432">
        <v>37.420165999999881</v>
      </c>
      <c r="G4432">
        <v>8.5800779999999577</v>
      </c>
      <c r="I4432">
        <f t="shared" si="213"/>
        <v>13.117830872258329</v>
      </c>
      <c r="J4432">
        <f t="shared" si="214"/>
        <v>7.2796479962458678</v>
      </c>
      <c r="K4432">
        <f t="shared" si="215"/>
        <v>12.70286737572718</v>
      </c>
      <c r="N4432">
        <v>0.36833927549386791</v>
      </c>
      <c r="O4432">
        <v>-0.73708693038514506</v>
      </c>
      <c r="P4432">
        <v>-0.38637114396379985</v>
      </c>
      <c r="Q4432">
        <v>-0.38427941008478239</v>
      </c>
      <c r="R4432">
        <v>-0.27314321668626246</v>
      </c>
      <c r="S4432">
        <v>0.74984390242227272</v>
      </c>
      <c r="T4432">
        <v>0.25216130260175112</v>
      </c>
      <c r="U4432" s="18">
        <v>3</v>
      </c>
    </row>
    <row r="4433" spans="1:21" x14ac:dyDescent="0.25">
      <c r="A4433">
        <v>12.949951000000056</v>
      </c>
      <c r="B4433">
        <v>8.8100589999999102</v>
      </c>
      <c r="C4433">
        <v>2.6098640000000159</v>
      </c>
      <c r="D4433">
        <v>8.5342512339273799</v>
      </c>
      <c r="E4433">
        <v>8.5355879638989336</v>
      </c>
      <c r="F4433">
        <v>6.5500489999999445</v>
      </c>
      <c r="G4433">
        <v>37.420165999999881</v>
      </c>
      <c r="I4433">
        <f t="shared" si="213"/>
        <v>13.417180337409231</v>
      </c>
      <c r="J4433">
        <f t="shared" si="214"/>
        <v>8.0817428011928349</v>
      </c>
      <c r="K4433">
        <f t="shared" si="215"/>
        <v>12.897287483958651</v>
      </c>
      <c r="N4433">
        <v>0.25182492837690273</v>
      </c>
      <c r="O4433">
        <v>0.3683381102779888</v>
      </c>
      <c r="P4433">
        <v>-0.38557304796048614</v>
      </c>
      <c r="Q4433">
        <v>-0.38568462413229848</v>
      </c>
      <c r="R4433">
        <v>-0.84356902995749505</v>
      </c>
      <c r="S4433">
        <v>-0.27314590863398747</v>
      </c>
      <c r="T4433">
        <v>-0.59253557711580096</v>
      </c>
      <c r="U4433" s="18">
        <v>4</v>
      </c>
    </row>
    <row r="4434" spans="1:21" x14ac:dyDescent="0.25">
      <c r="A4434">
        <v>5.8000489999999445</v>
      </c>
      <c r="B4434">
        <v>12.949951000000056</v>
      </c>
      <c r="C4434">
        <v>8.8100589999999102</v>
      </c>
      <c r="D4434">
        <v>8.5343134368516189</v>
      </c>
      <c r="E4434">
        <v>8.5342512339273799</v>
      </c>
      <c r="F4434">
        <v>3.8400879999999233</v>
      </c>
      <c r="G4434">
        <v>6.5500489999999445</v>
      </c>
      <c r="I4434">
        <f t="shared" si="213"/>
        <v>7.3227658197986676</v>
      </c>
      <c r="J4434">
        <f t="shared" si="214"/>
        <v>9.1541117722872301</v>
      </c>
      <c r="K4434">
        <f t="shared" si="215"/>
        <v>5.3022978621803833</v>
      </c>
      <c r="N4434">
        <v>-0.59274647748177178</v>
      </c>
      <c r="O4434">
        <v>0.25182359096401574</v>
      </c>
      <c r="P4434">
        <v>-0.38500751619913803</v>
      </c>
      <c r="Q4434">
        <v>-0.38488699277963856</v>
      </c>
      <c r="R4434">
        <v>-0.15890225431421814</v>
      </c>
      <c r="S4434">
        <v>-0.84356624355022436</v>
      </c>
      <c r="T4434">
        <v>0.22438593463389123</v>
      </c>
      <c r="U4434" s="18">
        <v>5</v>
      </c>
    </row>
    <row r="4435" spans="1:21" x14ac:dyDescent="0.25">
      <c r="A4435">
        <v>15.78979500000014</v>
      </c>
      <c r="B4435">
        <v>5.8000489999999445</v>
      </c>
      <c r="C4435">
        <v>12.949951000000056</v>
      </c>
      <c r="D4435">
        <v>8.5353090710259476</v>
      </c>
      <c r="E4435">
        <v>8.5343134368516189</v>
      </c>
      <c r="F4435">
        <v>14.679932000000008</v>
      </c>
      <c r="G4435">
        <v>3.8400879999999233</v>
      </c>
      <c r="I4435">
        <f t="shared" si="213"/>
        <v>9.0412892773129734</v>
      </c>
      <c r="J4435">
        <f t="shared" si="214"/>
        <v>8.7963135640717987</v>
      </c>
      <c r="K4435">
        <f t="shared" si="215"/>
        <v>7.3916372511359354</v>
      </c>
      <c r="N4435">
        <v>0.22405368624717997</v>
      </c>
      <c r="O4435">
        <v>-0.59274906309003217</v>
      </c>
      <c r="P4435">
        <v>-0.38612499360988634</v>
      </c>
      <c r="Q4435">
        <v>-0.38432179027028718</v>
      </c>
      <c r="R4435">
        <v>-0.21648765461261968</v>
      </c>
      <c r="S4435">
        <v>-0.15890604342923875</v>
      </c>
      <c r="T4435">
        <v>-0.74438680120450995</v>
      </c>
      <c r="U4435" s="18">
        <v>1</v>
      </c>
    </row>
    <row r="4436" spans="1:21" x14ac:dyDescent="0.25">
      <c r="A4436">
        <v>23.989990000000034</v>
      </c>
      <c r="B4436">
        <v>15.78979500000014</v>
      </c>
      <c r="C4436">
        <v>5.8000489999999445</v>
      </c>
      <c r="D4436">
        <v>8.534692465960342</v>
      </c>
      <c r="E4436">
        <v>8.5353090710259476</v>
      </c>
      <c r="F4436">
        <v>6.8601069999999709</v>
      </c>
      <c r="G4436">
        <v>14.679932000000008</v>
      </c>
      <c r="I4436">
        <f t="shared" si="213"/>
        <v>9.6153008828191808</v>
      </c>
      <c r="J4436">
        <f t="shared" si="214"/>
        <v>9.1590692807370804</v>
      </c>
      <c r="K4436">
        <f t="shared" si="215"/>
        <v>8.0925154017127845</v>
      </c>
      <c r="N4436">
        <v>-0.74457514512506318</v>
      </c>
      <c r="O4436">
        <v>0.22405230779106602</v>
      </c>
      <c r="P4436">
        <v>-0.38561491366264433</v>
      </c>
      <c r="Q4436">
        <v>-0.38543861708686217</v>
      </c>
      <c r="R4436">
        <v>-0.42814568987591789</v>
      </c>
      <c r="S4436">
        <v>-0.21649089067892113</v>
      </c>
      <c r="T4436">
        <v>7.3605029615715536E-2</v>
      </c>
      <c r="U4436" s="18">
        <v>2</v>
      </c>
    </row>
    <row r="4437" spans="1:21" x14ac:dyDescent="0.25">
      <c r="A4437">
        <v>6.820067999999992</v>
      </c>
      <c r="B4437">
        <v>23.989990000000034</v>
      </c>
      <c r="C4437">
        <v>15.78979500000014</v>
      </c>
      <c r="D4437">
        <v>8.5363276028848496</v>
      </c>
      <c r="E4437">
        <v>8.534692465960342</v>
      </c>
      <c r="F4437">
        <v>2.1601559999999154</v>
      </c>
      <c r="G4437">
        <v>6.8601069999999709</v>
      </c>
      <c r="I4437">
        <f t="shared" si="213"/>
        <v>9.0949039068905275</v>
      </c>
      <c r="J4437">
        <f t="shared" si="214"/>
        <v>11.053131987952302</v>
      </c>
      <c r="K4437">
        <f t="shared" si="215"/>
        <v>7.0113445236431842</v>
      </c>
      <c r="N4437">
        <v>7.3295178685952422E-2</v>
      </c>
      <c r="O4437">
        <v>-0.74457795512150349</v>
      </c>
      <c r="P4437">
        <v>-0.38703411300992058</v>
      </c>
      <c r="Q4437">
        <v>-0.38492883410762896</v>
      </c>
      <c r="R4437">
        <v>-0.44942399869019534</v>
      </c>
      <c r="S4437">
        <v>-0.42814689318383453</v>
      </c>
      <c r="T4437">
        <v>-0.2290011167205305</v>
      </c>
      <c r="U4437" s="18">
        <v>3</v>
      </c>
    </row>
    <row r="4438" spans="1:21" x14ac:dyDescent="0.25">
      <c r="A4438">
        <v>9.1098630000001322</v>
      </c>
      <c r="B4438">
        <v>6.820067999999992</v>
      </c>
      <c r="C4438">
        <v>23.989990000000034</v>
      </c>
      <c r="D4438">
        <v>8.539809726002721</v>
      </c>
      <c r="E4438">
        <v>8.5363276028848496</v>
      </c>
      <c r="F4438">
        <v>3.600097999999889</v>
      </c>
      <c r="G4438">
        <v>2.1601559999999154</v>
      </c>
      <c r="I4438">
        <f t="shared" si="213"/>
        <v>7.9235015011373422</v>
      </c>
      <c r="J4438">
        <f t="shared" si="214"/>
        <v>10.019051571552584</v>
      </c>
      <c r="K4438">
        <f t="shared" si="215"/>
        <v>5.701941098285582</v>
      </c>
      <c r="N4438">
        <v>-0.22926601760748819</v>
      </c>
      <c r="O4438">
        <v>7.3293577423252362E-2</v>
      </c>
      <c r="P4438">
        <v>-0.38682422895081181</v>
      </c>
      <c r="Q4438">
        <v>-0.38634720719853782</v>
      </c>
      <c r="R4438">
        <v>-0.15535588427398558</v>
      </c>
      <c r="S4438">
        <v>-0.44942499764177557</v>
      </c>
      <c r="T4438">
        <v>-0.87908725816895761</v>
      </c>
      <c r="U4438" s="18">
        <v>4</v>
      </c>
    </row>
    <row r="4439" spans="1:21" x14ac:dyDescent="0.25">
      <c r="A4439">
        <v>5.530029999999897</v>
      </c>
      <c r="B4439">
        <v>9.1098630000001322</v>
      </c>
      <c r="C4439">
        <v>6.820067999999992</v>
      </c>
      <c r="D4439">
        <v>8.5394223095291917</v>
      </c>
      <c r="E4439">
        <v>8.539809726002721</v>
      </c>
      <c r="F4439">
        <v>2.7299809999999525</v>
      </c>
      <c r="G4439">
        <v>3.600097999999889</v>
      </c>
      <c r="I4439">
        <f t="shared" si="213"/>
        <v>5.7696194891405739</v>
      </c>
      <c r="J4439">
        <f t="shared" si="214"/>
        <v>8.5395036196693734</v>
      </c>
      <c r="K4439">
        <f t="shared" si="215"/>
        <v>3.5677540455454699</v>
      </c>
      <c r="N4439">
        <v>-0.87925559327151503</v>
      </c>
      <c r="O4439">
        <v>-0.22926806602655986</v>
      </c>
      <c r="P4439">
        <v>-0.38721672341460639</v>
      </c>
      <c r="Q4439">
        <v>-0.38613744533370747</v>
      </c>
      <c r="R4439">
        <v>0.65241764598259377</v>
      </c>
      <c r="S4439">
        <v>-0.15535970744825384</v>
      </c>
      <c r="T4439">
        <v>-0.3124055966359045</v>
      </c>
      <c r="U4439" s="18">
        <v>5</v>
      </c>
    </row>
    <row r="4440" spans="1:21" x14ac:dyDescent="0.25">
      <c r="A4440">
        <v>3.5300290000000132</v>
      </c>
      <c r="B4440">
        <v>5.530029999999897</v>
      </c>
      <c r="C4440">
        <v>9.1098630000001322</v>
      </c>
      <c r="D4440">
        <v>8.5395507871621792</v>
      </c>
      <c r="E4440">
        <v>8.5394223095291917</v>
      </c>
      <c r="F4440">
        <v>2.219970000000103</v>
      </c>
      <c r="G4440">
        <v>2.7299809999999525</v>
      </c>
      <c r="I4440">
        <f t="shared" si="213"/>
        <v>5.4546095898541775</v>
      </c>
      <c r="J4440">
        <f t="shared" si="214"/>
        <v>8.3820748180185234</v>
      </c>
      <c r="K4440">
        <f t="shared" si="215"/>
        <v>3.192517804017152</v>
      </c>
      <c r="N4440">
        <v>-0.31265810836623814</v>
      </c>
      <c r="O4440">
        <v>-0.87925860231271469</v>
      </c>
      <c r="P4440">
        <v>-0.38890262292326994</v>
      </c>
      <c r="Q4440">
        <v>-0.38652971128763802</v>
      </c>
      <c r="R4440">
        <v>-0.73462614371938273</v>
      </c>
      <c r="S4440">
        <v>0.65240606497189546</v>
      </c>
      <c r="T4440">
        <v>-0.63315456008012028</v>
      </c>
      <c r="U4440" s="18">
        <v>1</v>
      </c>
    </row>
    <row r="4441" spans="1:21" x14ac:dyDescent="0.25">
      <c r="A4441">
        <v>5.7700190000000475</v>
      </c>
      <c r="B4441">
        <v>3.5300290000000132</v>
      </c>
      <c r="C4441">
        <v>5.530029999999897</v>
      </c>
      <c r="D4441">
        <v>8.5388731197928571</v>
      </c>
      <c r="E4441">
        <v>8.5395507871621792</v>
      </c>
      <c r="F4441">
        <v>17.610107999999855</v>
      </c>
      <c r="G4441">
        <v>2.219970000000103</v>
      </c>
      <c r="I4441">
        <f t="shared" si="213"/>
        <v>8.035804683974936</v>
      </c>
      <c r="J4441">
        <f t="shared" si="214"/>
        <v>7.8049922674232208</v>
      </c>
      <c r="K4441">
        <f t="shared" si="215"/>
        <v>6.4444068271369792</v>
      </c>
      <c r="N4441">
        <v>-0.6333594267780871</v>
      </c>
      <c r="O4441">
        <v>-0.31266028003080587</v>
      </c>
      <c r="P4441">
        <v>-0.3894603907128894</v>
      </c>
      <c r="Q4441">
        <v>-0.38821462926738065</v>
      </c>
      <c r="R4441">
        <v>-0.28291732393942148</v>
      </c>
      <c r="S4441">
        <v>-0.73462440359681924</v>
      </c>
      <c r="T4441">
        <v>-0.64064657972391359</v>
      </c>
      <c r="U4441" s="18">
        <v>2</v>
      </c>
    </row>
    <row r="4442" spans="1:21" x14ac:dyDescent="0.25">
      <c r="A4442">
        <v>11.770019000000048</v>
      </c>
      <c r="B4442">
        <v>5.7700190000000475</v>
      </c>
      <c r="C4442">
        <v>3.5300290000000132</v>
      </c>
      <c r="D4442">
        <v>8.5377455096803416</v>
      </c>
      <c r="E4442">
        <v>8.5388731197928571</v>
      </c>
      <c r="F4442">
        <v>4.0400389999999788</v>
      </c>
      <c r="G4442">
        <v>17.610107999999855</v>
      </c>
      <c r="I4442">
        <f t="shared" si="213"/>
        <v>8.3436268503715425</v>
      </c>
      <c r="J4442">
        <f t="shared" si="214"/>
        <v>7.8460904243541343</v>
      </c>
      <c r="K4442">
        <f t="shared" si="215"/>
        <v>6.8266993241025364</v>
      </c>
      <c r="N4442">
        <v>-0.64085033353436049</v>
      </c>
      <c r="O4442">
        <v>-0.6333620724083836</v>
      </c>
      <c r="P4442">
        <v>-0.39065586079093384</v>
      </c>
      <c r="Q4442">
        <v>-0.38877207232517957</v>
      </c>
      <c r="R4442">
        <v>-0.33075014019752191</v>
      </c>
      <c r="S4442">
        <v>-0.28291992201686911</v>
      </c>
      <c r="T4442">
        <v>-0.68768726326149299</v>
      </c>
      <c r="U4442" s="18">
        <v>3</v>
      </c>
    </row>
    <row r="4443" spans="1:21" x14ac:dyDescent="0.25">
      <c r="A4443">
        <v>10.369873000000098</v>
      </c>
      <c r="B4443">
        <v>11.770019000000048</v>
      </c>
      <c r="C4443">
        <v>5.7700190000000475</v>
      </c>
      <c r="D4443">
        <v>8.537122568759866</v>
      </c>
      <c r="E4443">
        <v>8.5377455096803416</v>
      </c>
      <c r="F4443">
        <v>16.070067999999992</v>
      </c>
      <c r="G4443">
        <v>4.0400389999999788</v>
      </c>
      <c r="I4443">
        <f t="shared" si="213"/>
        <v>8.9216916023191963</v>
      </c>
      <c r="J4443">
        <f t="shared" si="214"/>
        <v>8.7213205276635701</v>
      </c>
      <c r="K4443">
        <f t="shared" si="215"/>
        <v>7.3399493723975535</v>
      </c>
      <c r="N4443">
        <v>-0.68788402950488547</v>
      </c>
      <c r="O4443">
        <v>-0.64085299023549736</v>
      </c>
      <c r="P4443">
        <v>-0.3918656841592692</v>
      </c>
      <c r="Q4443">
        <v>-0.38996684640180185</v>
      </c>
      <c r="R4443">
        <v>0.35127840327165899</v>
      </c>
      <c r="S4443">
        <v>-0.33075227888981934</v>
      </c>
      <c r="T4443">
        <v>-0.19905891399102629</v>
      </c>
      <c r="U4443" s="18">
        <v>4</v>
      </c>
    </row>
    <row r="4444" spans="1:21" x14ac:dyDescent="0.25">
      <c r="A4444">
        <v>7.1699220000000423</v>
      </c>
      <c r="B4444">
        <v>10.369873000000098</v>
      </c>
      <c r="C4444">
        <v>11.770019000000048</v>
      </c>
      <c r="D4444">
        <v>8.5378500432043403</v>
      </c>
      <c r="E4444">
        <v>8.537122568759866</v>
      </c>
      <c r="F4444">
        <v>4.8901369999998678</v>
      </c>
      <c r="G4444">
        <v>16.070067999999992</v>
      </c>
      <c r="I4444">
        <f t="shared" si="213"/>
        <v>9.8334135584261819</v>
      </c>
      <c r="J4444">
        <f t="shared" si="214"/>
        <v>9.1735327423875006</v>
      </c>
      <c r="K4444">
        <f t="shared" si="215"/>
        <v>8.2870192639003726</v>
      </c>
      <c r="N4444">
        <v>-0.1993282625843861</v>
      </c>
      <c r="O4444">
        <v>-0.68788675571730495</v>
      </c>
      <c r="P4444">
        <v>-0.393168475844136</v>
      </c>
      <c r="Q4444">
        <v>-0.39117596541224453</v>
      </c>
      <c r="R4444">
        <v>-0.40513755247232747</v>
      </c>
      <c r="S4444">
        <v>0.35126971439458493</v>
      </c>
      <c r="T4444">
        <v>-0.51983386020588074</v>
      </c>
      <c r="U4444" s="18">
        <v>5</v>
      </c>
    </row>
    <row r="4445" spans="1:21" x14ac:dyDescent="0.25">
      <c r="A4445">
        <v>9.2102049999998599</v>
      </c>
      <c r="B4445">
        <v>7.1699220000000423</v>
      </c>
      <c r="C4445">
        <v>10.369873000000098</v>
      </c>
      <c r="D4445">
        <v>8.5382621968504129</v>
      </c>
      <c r="E4445">
        <v>8.5378500432043403</v>
      </c>
      <c r="F4445">
        <v>5.850097999999889</v>
      </c>
      <c r="G4445">
        <v>4.8901369999998678</v>
      </c>
      <c r="I4445">
        <f t="shared" si="213"/>
        <v>7.0742839040532299</v>
      </c>
      <c r="J4445">
        <f t="shared" si="214"/>
        <v>8.6861004459270958</v>
      </c>
      <c r="K4445">
        <f t="shared" si="215"/>
        <v>5.0722721088689529</v>
      </c>
      <c r="N4445">
        <v>-0.52005555990731334</v>
      </c>
      <c r="O4445">
        <v>-0.1993302667583329</v>
      </c>
      <c r="P4445">
        <v>-0.39349947648562028</v>
      </c>
      <c r="Q4445">
        <v>-0.39247799861316246</v>
      </c>
      <c r="R4445">
        <v>0.10947608980706086</v>
      </c>
      <c r="S4445">
        <v>-0.40513897674981025</v>
      </c>
      <c r="T4445">
        <v>0.84345966120725058</v>
      </c>
      <c r="U4445" s="18">
        <v>1</v>
      </c>
    </row>
    <row r="4446" spans="1:21" x14ac:dyDescent="0.25">
      <c r="A4446">
        <v>1.3000489999999445</v>
      </c>
      <c r="B4446">
        <v>9.2102049999998599</v>
      </c>
      <c r="C4446">
        <v>7.1699220000000423</v>
      </c>
      <c r="D4446">
        <v>8.5379544280252109</v>
      </c>
      <c r="E4446">
        <v>8.5382621968504129</v>
      </c>
      <c r="F4446">
        <v>5.6599120000000767</v>
      </c>
      <c r="G4446">
        <v>5.850097999999889</v>
      </c>
      <c r="I4446">
        <f t="shared" si="213"/>
        <v>6.9738243135316385</v>
      </c>
      <c r="J4446">
        <f t="shared" si="214"/>
        <v>8.5850985023378303</v>
      </c>
      <c r="K4446">
        <f t="shared" si="215"/>
        <v>5.0046628820297157</v>
      </c>
      <c r="N4446">
        <v>0.84303545371512756</v>
      </c>
      <c r="O4446">
        <v>-0.52005803808538331</v>
      </c>
      <c r="P4446">
        <v>-0.39446775363423831</v>
      </c>
      <c r="Q4446">
        <v>-0.39280880654642142</v>
      </c>
      <c r="R4446">
        <v>-0.73728589910633657</v>
      </c>
      <c r="S4446">
        <v>0.10946972319325243</v>
      </c>
      <c r="T4446">
        <v>0.19337351975882344</v>
      </c>
      <c r="U4446" s="18">
        <v>2</v>
      </c>
    </row>
    <row r="4447" spans="1:21" x14ac:dyDescent="0.25">
      <c r="A4447">
        <v>0.57006899999987581</v>
      </c>
      <c r="B4447">
        <v>1.3000489999999445</v>
      </c>
      <c r="C4447">
        <v>9.2102049999998599</v>
      </c>
      <c r="D4447">
        <v>8.5381055974814686</v>
      </c>
      <c r="E4447">
        <v>8.5379544280252109</v>
      </c>
      <c r="F4447">
        <v>16.669922000000042</v>
      </c>
      <c r="G4447">
        <v>5.6599120000000767</v>
      </c>
      <c r="I4447">
        <f t="shared" si="213"/>
        <v>8.9060859977121059</v>
      </c>
      <c r="J4447">
        <f t="shared" si="214"/>
        <v>7.9334094895475094</v>
      </c>
      <c r="K4447">
        <f t="shared" si="215"/>
        <v>7.427619291199159</v>
      </c>
      <c r="N4447">
        <v>0.19304587805110074</v>
      </c>
      <c r="O4447">
        <v>0.84303499005458093</v>
      </c>
      <c r="P4447">
        <v>-0.39272714098608202</v>
      </c>
      <c r="Q4447">
        <v>-0.39377651996510182</v>
      </c>
      <c r="R4447">
        <v>-0.84356902995749505</v>
      </c>
      <c r="S4447">
        <v>-0.73728413343955002</v>
      </c>
      <c r="T4447">
        <v>-0.69517938983025584</v>
      </c>
      <c r="U4447" s="18">
        <v>3</v>
      </c>
    </row>
    <row r="4448" spans="1:21" x14ac:dyDescent="0.25">
      <c r="A4448">
        <v>6.280029999999897</v>
      </c>
      <c r="B4448">
        <v>0.57006899999987581</v>
      </c>
      <c r="C4448">
        <v>1.3000489999999445</v>
      </c>
      <c r="D4448">
        <v>8.5364783365557759</v>
      </c>
      <c r="E4448">
        <v>8.5381055974814686</v>
      </c>
      <c r="F4448">
        <v>10.969970000000103</v>
      </c>
      <c r="G4448">
        <v>16.669922000000042</v>
      </c>
      <c r="I4448">
        <f t="shared" si="213"/>
        <v>8.8467074068581635</v>
      </c>
      <c r="J4448">
        <f t="shared" si="214"/>
        <v>7.0579360941484284</v>
      </c>
      <c r="K4448">
        <f t="shared" si="215"/>
        <v>7.6010909476233897</v>
      </c>
      <c r="N4448">
        <v>-0.69537504317024557</v>
      </c>
      <c r="O4448">
        <v>0.19304445376842616</v>
      </c>
      <c r="P4448">
        <v>-0.39227854975910137</v>
      </c>
      <c r="Q4448">
        <v>-0.39203692069979873</v>
      </c>
      <c r="R4448">
        <v>-0.44057964108891295</v>
      </c>
      <c r="S4448">
        <v>-0.84356624355022436</v>
      </c>
      <c r="T4448">
        <v>-0.94753378849235326</v>
      </c>
      <c r="U4448" s="18">
        <v>4</v>
      </c>
    </row>
    <row r="4449" spans="1:21" x14ac:dyDescent="0.25">
      <c r="A4449">
        <v>16.519776000000093</v>
      </c>
      <c r="B4449">
        <v>6.280029999999897</v>
      </c>
      <c r="C4449">
        <v>0.57006899999987581</v>
      </c>
      <c r="D4449">
        <v>8.5346877298269472</v>
      </c>
      <c r="E4449">
        <v>8.5364783365557759</v>
      </c>
      <c r="F4449">
        <v>13.030029000000013</v>
      </c>
      <c r="G4449">
        <v>10.969970000000103</v>
      </c>
      <c r="I4449">
        <f t="shared" si="213"/>
        <v>8.490242549272601</v>
      </c>
      <c r="J4449">
        <f t="shared" si="214"/>
        <v>7.6025483315766698</v>
      </c>
      <c r="K4449">
        <f t="shared" si="215"/>
        <v>7.0811255764999359</v>
      </c>
      <c r="N4449">
        <v>-0.94769195633788306</v>
      </c>
      <c r="O4449">
        <v>-0.69537778045366339</v>
      </c>
      <c r="P4449">
        <v>-0.39359464353539503</v>
      </c>
      <c r="Q4449">
        <v>-0.39158859064215862</v>
      </c>
      <c r="R4449">
        <v>-0.18813821750361717</v>
      </c>
      <c r="S4449">
        <v>-0.44058072498147849</v>
      </c>
      <c r="T4449">
        <v>-0.94753378849235326</v>
      </c>
      <c r="U4449" s="18">
        <v>5</v>
      </c>
    </row>
    <row r="4450" spans="1:21" x14ac:dyDescent="0.25">
      <c r="A4450">
        <v>5.8200689999998758</v>
      </c>
      <c r="B4450">
        <v>16.519776000000093</v>
      </c>
      <c r="C4450">
        <v>6.280029999999897</v>
      </c>
      <c r="D4450">
        <v>8.5341810651685606</v>
      </c>
      <c r="E4450">
        <v>8.5346877298269472</v>
      </c>
      <c r="F4450">
        <v>0.11010699999997087</v>
      </c>
      <c r="G4450">
        <v>13.030029000000013</v>
      </c>
      <c r="I4450">
        <f t="shared" si="213"/>
        <v>7.8980944048212915</v>
      </c>
      <c r="J4450">
        <f t="shared" si="214"/>
        <v>9.2862854779814281</v>
      </c>
      <c r="K4450">
        <f t="shared" si="215"/>
        <v>5.9972066426272335</v>
      </c>
      <c r="N4450">
        <v>-0.94769195633788306</v>
      </c>
      <c r="O4450">
        <v>-0.94769506652145052</v>
      </c>
      <c r="P4450">
        <v>-0.39541114795726823</v>
      </c>
      <c r="Q4450">
        <v>-0.39290391819003984</v>
      </c>
      <c r="R4450">
        <v>0.74808327849879463</v>
      </c>
      <c r="S4450">
        <v>-0.18814172583719124</v>
      </c>
      <c r="T4450">
        <v>-0.40541685849046927</v>
      </c>
      <c r="U4450" s="18">
        <v>1</v>
      </c>
    </row>
    <row r="4451" spans="1:21" x14ac:dyDescent="0.25">
      <c r="A4451">
        <v>5.8398440000000846</v>
      </c>
      <c r="B4451">
        <v>5.8200689999998758</v>
      </c>
      <c r="C4451">
        <v>16.519776000000093</v>
      </c>
      <c r="D4451">
        <v>8.5359751777128956</v>
      </c>
      <c r="E4451">
        <v>8.5341810651685606</v>
      </c>
      <c r="F4451">
        <v>7.9899900000000343</v>
      </c>
      <c r="G4451">
        <v>0.11010699999997087</v>
      </c>
      <c r="I4451">
        <f t="shared" si="213"/>
        <v>7.2609496028195233</v>
      </c>
      <c r="J4451">
        <f t="shared" si="214"/>
        <v>9.1578624932942745</v>
      </c>
      <c r="K4451">
        <f t="shared" si="215"/>
        <v>5.1440350827928176</v>
      </c>
      <c r="N4451">
        <v>-0.40565555404339754</v>
      </c>
      <c r="O4451">
        <v>-0.94769506652145052</v>
      </c>
      <c r="P4451">
        <v>-0.39722682631983003</v>
      </c>
      <c r="Q4451">
        <v>-0.39471936504494903</v>
      </c>
      <c r="R4451">
        <v>-0.24038240666948879</v>
      </c>
      <c r="S4451">
        <v>0.74807077871779593</v>
      </c>
      <c r="T4451">
        <v>-0.5679709525096015</v>
      </c>
      <c r="U4451" s="18">
        <v>2</v>
      </c>
    </row>
    <row r="4452" spans="1:21" x14ac:dyDescent="0.25">
      <c r="A4452">
        <v>18.680175999999847</v>
      </c>
      <c r="B4452">
        <v>5.8398440000000846</v>
      </c>
      <c r="C4452">
        <v>5.8200689999998758</v>
      </c>
      <c r="D4452">
        <v>8.5353651358940024</v>
      </c>
      <c r="E4452">
        <v>8.5359751777128956</v>
      </c>
      <c r="F4452">
        <v>11.739990000000034</v>
      </c>
      <c r="G4452">
        <v>7.9899900000000343</v>
      </c>
      <c r="I4452">
        <f t="shared" si="213"/>
        <v>8.2704193487067919</v>
      </c>
      <c r="J4452">
        <f t="shared" si="214"/>
        <v>8.0832898568894045</v>
      </c>
      <c r="K4452">
        <f t="shared" si="215"/>
        <v>6.6715956136381687</v>
      </c>
      <c r="N4452">
        <v>-0.5681855017800671</v>
      </c>
      <c r="O4452">
        <v>-0.40565786314925278</v>
      </c>
      <c r="P4452">
        <v>-0.39796588210079659</v>
      </c>
      <c r="Q4452">
        <v>-0.39653398632147763</v>
      </c>
      <c r="R4452">
        <v>0.32117752578760345</v>
      </c>
      <c r="S4452">
        <v>-0.24038541325119953</v>
      </c>
      <c r="T4452">
        <v>-0.16911671126152208</v>
      </c>
      <c r="U4452" s="18">
        <v>3</v>
      </c>
    </row>
    <row r="4453" spans="1:21" x14ac:dyDescent="0.25">
      <c r="A4453">
        <v>1.4399419999999736</v>
      </c>
      <c r="B4453">
        <v>18.680175999999847</v>
      </c>
      <c r="C4453">
        <v>5.8398440000000846</v>
      </c>
      <c r="D4453">
        <v>8.534759808892904</v>
      </c>
      <c r="E4453">
        <v>8.5353651358940024</v>
      </c>
      <c r="F4453">
        <v>1.7800290000000132</v>
      </c>
      <c r="G4453">
        <v>11.739990000000034</v>
      </c>
      <c r="I4453">
        <f t="shared" si="213"/>
        <v>8.1272120239972185</v>
      </c>
      <c r="J4453">
        <f t="shared" si="214"/>
        <v>9.4762513923130527</v>
      </c>
      <c r="K4453">
        <f t="shared" si="215"/>
        <v>6.2432510063401008</v>
      </c>
      <c r="N4453">
        <v>-0.16939050756128401</v>
      </c>
      <c r="O4453">
        <v>-0.56818805108956583</v>
      </c>
      <c r="P4453">
        <v>-0.3990271070501088</v>
      </c>
      <c r="Q4453">
        <v>-0.39727261182494578</v>
      </c>
      <c r="R4453">
        <v>-0.39715819773858368</v>
      </c>
      <c r="S4453">
        <v>0.32116912599859077</v>
      </c>
      <c r="T4453">
        <v>9.7125424846990036E-2</v>
      </c>
      <c r="U4453" s="18">
        <v>4</v>
      </c>
    </row>
    <row r="4454" spans="1:21" x14ac:dyDescent="0.25">
      <c r="A4454">
        <v>6.649902000000111</v>
      </c>
      <c r="B4454">
        <v>1.4399419999999736</v>
      </c>
      <c r="C4454">
        <v>18.680175999999847</v>
      </c>
      <c r="D4454">
        <v>8.5370376302200501</v>
      </c>
      <c r="E4454">
        <v>8.534759808892904</v>
      </c>
      <c r="F4454">
        <v>10.229980000000069</v>
      </c>
      <c r="G4454">
        <v>1.7800290000000132</v>
      </c>
      <c r="I4454">
        <f t="shared" si="213"/>
        <v>8.017984823376235</v>
      </c>
      <c r="J4454">
        <f t="shared" si="214"/>
        <v>8.9010090375672579</v>
      </c>
      <c r="K4454">
        <f t="shared" si="215"/>
        <v>6.0784708686522837</v>
      </c>
      <c r="N4454">
        <v>9.6812080125758218E-2</v>
      </c>
      <c r="O4454">
        <v>-0.16939246749010595</v>
      </c>
      <c r="P4454">
        <v>-0.39929670817082846</v>
      </c>
      <c r="Q4454">
        <v>-0.39833321893020857</v>
      </c>
      <c r="R4454">
        <v>-0.785097103578697</v>
      </c>
      <c r="S4454">
        <v>-0.39715969864958628</v>
      </c>
      <c r="T4454">
        <v>-0.7443866942795403</v>
      </c>
      <c r="U4454" s="18">
        <v>5</v>
      </c>
    </row>
    <row r="4455" spans="1:21" x14ac:dyDescent="0.25">
      <c r="A4455">
        <v>10.969970000000103</v>
      </c>
      <c r="B4455">
        <v>6.649902000000111</v>
      </c>
      <c r="C4455">
        <v>1.4399419999999736</v>
      </c>
      <c r="D4455">
        <v>8.5354445672278558</v>
      </c>
      <c r="E4455">
        <v>8.5370376302200501</v>
      </c>
      <c r="F4455">
        <v>1.1401369999998678</v>
      </c>
      <c r="G4455">
        <v>10.229980000000069</v>
      </c>
      <c r="I4455">
        <f t="shared" si="213"/>
        <v>5.8578409258902804</v>
      </c>
      <c r="J4455">
        <f t="shared" si="214"/>
        <v>7.7303887507424767</v>
      </c>
      <c r="K4455">
        <f t="shared" si="215"/>
        <v>3.8797089126896185</v>
      </c>
      <c r="N4455">
        <v>-0.74457503821597648</v>
      </c>
      <c r="O4455">
        <v>9.6810513618778488E-2</v>
      </c>
      <c r="P4455">
        <v>-0.39903820603012502</v>
      </c>
      <c r="Q4455">
        <v>-0.39860266308943926</v>
      </c>
      <c r="R4455">
        <v>-0.33782126849224697</v>
      </c>
      <c r="S4455">
        <v>-0.78509487873431927</v>
      </c>
      <c r="T4455">
        <v>-0.57011159065066797</v>
      </c>
      <c r="U4455" s="18">
        <v>1</v>
      </c>
    </row>
    <row r="4456" spans="1:21" x14ac:dyDescent="0.25">
      <c r="A4456">
        <v>9.179932000000008</v>
      </c>
      <c r="B4456">
        <v>10.969970000000103</v>
      </c>
      <c r="C4456">
        <v>6.649902000000111</v>
      </c>
      <c r="D4456">
        <v>8.535021420332157</v>
      </c>
      <c r="E4456">
        <v>8.5354445672278558</v>
      </c>
      <c r="F4456">
        <v>0.36010799999985466</v>
      </c>
      <c r="G4456">
        <v>1.1401369999998678</v>
      </c>
      <c r="I4456">
        <f t="shared" si="213"/>
        <v>4.8574466751227581</v>
      </c>
      <c r="J4456">
        <f t="shared" si="214"/>
        <v>8.7224861149068538</v>
      </c>
      <c r="K4456">
        <f t="shared" si="215"/>
        <v>2.438359091549839</v>
      </c>
      <c r="N4456">
        <v>-0.57032582194419479</v>
      </c>
      <c r="O4456">
        <v>-0.74457784821225881</v>
      </c>
      <c r="P4456">
        <v>-0.40044823231054305</v>
      </c>
      <c r="Q4456">
        <v>-0.39834431144841026</v>
      </c>
      <c r="R4456">
        <v>-0.33779965670650697</v>
      </c>
      <c r="S4456">
        <v>-0.33782333927360819</v>
      </c>
      <c r="T4456">
        <v>-0.26750555123939157</v>
      </c>
      <c r="U4456" s="18">
        <v>2</v>
      </c>
    </row>
    <row r="4457" spans="1:21" x14ac:dyDescent="0.25">
      <c r="A4457">
        <v>2.4001469999998335</v>
      </c>
      <c r="B4457">
        <v>9.179932000000008</v>
      </c>
      <c r="C4457">
        <v>10.969970000000103</v>
      </c>
      <c r="D4457">
        <v>8.5355677404083679</v>
      </c>
      <c r="E4457">
        <v>8.535021420332157</v>
      </c>
      <c r="F4457">
        <v>2.1999510000000555</v>
      </c>
      <c r="G4457">
        <v>0.36010799999985466</v>
      </c>
      <c r="I4457">
        <f t="shared" si="213"/>
        <v>5.5496317179901471</v>
      </c>
      <c r="J4457">
        <f t="shared" si="214"/>
        <v>8.9633732051466435</v>
      </c>
      <c r="K4457">
        <f t="shared" si="215"/>
        <v>3.180350641497196</v>
      </c>
      <c r="N4457">
        <v>-0.26776473255984085</v>
      </c>
      <c r="O4457">
        <v>-0.570328374416881</v>
      </c>
      <c r="P4457">
        <v>-0.40151217286750607</v>
      </c>
      <c r="Q4457">
        <v>-0.39975351681301075</v>
      </c>
      <c r="R4457">
        <v>-0.47420536540034314</v>
      </c>
      <c r="S4457">
        <v>-0.33780172769542721</v>
      </c>
      <c r="T4457">
        <v>0.59006103317022818</v>
      </c>
      <c r="U4457" s="18">
        <v>3</v>
      </c>
    </row>
    <row r="4458" spans="1:21" x14ac:dyDescent="0.25">
      <c r="A4458">
        <v>0</v>
      </c>
      <c r="B4458">
        <v>2.4001469999998335</v>
      </c>
      <c r="C4458">
        <v>9.179932000000008</v>
      </c>
      <c r="D4458">
        <v>8.5357122815163962</v>
      </c>
      <c r="E4458">
        <v>8.5355677404083679</v>
      </c>
      <c r="F4458">
        <v>7.0200190000000475</v>
      </c>
      <c r="G4458">
        <v>2.1999510000000555</v>
      </c>
      <c r="I4458">
        <f t="shared" si="213"/>
        <v>6.10991391656676</v>
      </c>
      <c r="J4458">
        <f t="shared" si="214"/>
        <v>8.0487749416849645</v>
      </c>
      <c r="K4458">
        <f t="shared" si="215"/>
        <v>4.0415377421199361</v>
      </c>
      <c r="N4458">
        <v>0.58967446628559117</v>
      </c>
      <c r="O4458">
        <v>-0.26776683787631345</v>
      </c>
      <c r="P4458">
        <v>-0.40197594557406208</v>
      </c>
      <c r="Q4458">
        <v>-0.40081683794490036</v>
      </c>
      <c r="R4458">
        <v>-0.83561128700949128</v>
      </c>
      <c r="S4458">
        <v>-0.47420612635230802</v>
      </c>
      <c r="T4458">
        <v>-0.20334019027315919</v>
      </c>
      <c r="U4458" s="18">
        <v>4</v>
      </c>
    </row>
    <row r="4459" spans="1:21" x14ac:dyDescent="0.25">
      <c r="A4459">
        <v>5.9899900000000343</v>
      </c>
      <c r="B4459">
        <v>0</v>
      </c>
      <c r="C4459">
        <v>2.4001469999998335</v>
      </c>
      <c r="D4459">
        <v>8.534336285714307</v>
      </c>
      <c r="E4459">
        <v>8.5357122815163962</v>
      </c>
      <c r="F4459">
        <v>11.319825000000037</v>
      </c>
      <c r="G4459">
        <v>7.0200190000000475</v>
      </c>
      <c r="I4459">
        <f t="shared" si="213"/>
        <v>6.9055520257826739</v>
      </c>
      <c r="J4459">
        <f t="shared" si="214"/>
        <v>7.1061631808504657</v>
      </c>
      <c r="K4459">
        <f t="shared" si="215"/>
        <v>5.2451559542543187</v>
      </c>
      <c r="N4459">
        <v>-0.20360890291264142</v>
      </c>
      <c r="O4459">
        <v>0.58967362818185354</v>
      </c>
      <c r="P4459">
        <v>-0.40074042430085161</v>
      </c>
      <c r="Q4459">
        <v>-0.4012803406434744</v>
      </c>
      <c r="R4459">
        <v>-0.73994565449329042</v>
      </c>
      <c r="S4459">
        <v>-0.83560857702818137</v>
      </c>
      <c r="T4459">
        <v>0.10675797570688013</v>
      </c>
      <c r="U4459" s="18">
        <v>5</v>
      </c>
    </row>
    <row r="4460" spans="1:21" x14ac:dyDescent="0.25">
      <c r="A4460">
        <v>1.8798830000000635</v>
      </c>
      <c r="B4460">
        <v>5.9899900000000343</v>
      </c>
      <c r="C4460">
        <v>0</v>
      </c>
      <c r="D4460">
        <v>8.5324227573991234</v>
      </c>
      <c r="E4460">
        <v>8.534336285714307</v>
      </c>
      <c r="F4460">
        <v>3.6699220000000423</v>
      </c>
      <c r="G4460">
        <v>11.319825000000037</v>
      </c>
      <c r="I4460">
        <f t="shared" si="213"/>
        <v>6.3847025029421918</v>
      </c>
      <c r="J4460">
        <f t="shared" si="214"/>
        <v>7.5130372347760188</v>
      </c>
      <c r="K4460">
        <f t="shared" si="215"/>
        <v>4.5691509873032974</v>
      </c>
      <c r="N4460">
        <v>0.10644320013707263</v>
      </c>
      <c r="O4460">
        <v>-0.20361091341296325</v>
      </c>
      <c r="P4460">
        <v>-0.40107706066144677</v>
      </c>
      <c r="Q4460">
        <v>-0.40004553868944981</v>
      </c>
      <c r="R4460">
        <v>-0.81699282215504987</v>
      </c>
      <c r="S4460">
        <v>-0.7399438632822809</v>
      </c>
      <c r="T4460">
        <v>0.27782233597409206</v>
      </c>
      <c r="U4460" s="18">
        <v>1</v>
      </c>
    </row>
    <row r="4461" spans="1:21" x14ac:dyDescent="0.25">
      <c r="A4461">
        <v>3.320067999999992</v>
      </c>
      <c r="B4461">
        <v>1.8798830000000635</v>
      </c>
      <c r="C4461">
        <v>5.9899900000000343</v>
      </c>
      <c r="D4461">
        <v>8.5318528329971066</v>
      </c>
      <c r="E4461">
        <v>8.5324227573991234</v>
      </c>
      <c r="F4461">
        <v>5.2299809999999525</v>
      </c>
      <c r="G4461">
        <v>3.6699220000000423</v>
      </c>
      <c r="I4461">
        <f t="shared" si="213"/>
        <v>5.5230958830151602</v>
      </c>
      <c r="J4461">
        <f t="shared" si="214"/>
        <v>7.6702099373067627</v>
      </c>
      <c r="K4461">
        <f t="shared" si="215"/>
        <v>3.4390034736548549</v>
      </c>
      <c r="N4461">
        <v>0.2774821499808362</v>
      </c>
      <c r="O4461">
        <v>0.10644164786396272</v>
      </c>
      <c r="P4461">
        <v>-0.40079943032726106</v>
      </c>
      <c r="Q4461">
        <v>-0.40038197906070988</v>
      </c>
      <c r="R4461">
        <v>-0.4936888331223232</v>
      </c>
      <c r="S4461">
        <v>-0.81699029098500264</v>
      </c>
      <c r="T4461">
        <v>0.73332382884900238</v>
      </c>
      <c r="U4461" s="18">
        <v>2</v>
      </c>
    </row>
    <row r="4462" spans="1:21" x14ac:dyDescent="0.25">
      <c r="A4462">
        <v>1.6398930000000291</v>
      </c>
      <c r="B4462">
        <v>3.320067999999992</v>
      </c>
      <c r="C4462">
        <v>1.8798830000000635</v>
      </c>
      <c r="D4462">
        <v>8.5303620284625943</v>
      </c>
      <c r="E4462">
        <v>8.5318528329971066</v>
      </c>
      <c r="F4462">
        <v>6.75</v>
      </c>
      <c r="G4462">
        <v>5.2299809999999525</v>
      </c>
      <c r="I4462">
        <f t="shared" si="213"/>
        <v>5.7431728058413478</v>
      </c>
      <c r="J4462">
        <f t="shared" si="214"/>
        <v>7.4122374216222298</v>
      </c>
      <c r="K4462">
        <f t="shared" si="215"/>
        <v>3.7957759233122252</v>
      </c>
      <c r="N4462">
        <v>0.73291598127038027</v>
      </c>
      <c r="O4462">
        <v>0.27748085048685706</v>
      </c>
      <c r="P4462">
        <v>-0.40018322936469453</v>
      </c>
      <c r="Q4462">
        <v>-0.40010451036261274</v>
      </c>
      <c r="R4462">
        <v>-0.77536621989701804</v>
      </c>
      <c r="S4462">
        <v>-0.49368940695555985</v>
      </c>
      <c r="T4462">
        <v>-0.76895131888573975</v>
      </c>
      <c r="U4462" s="18">
        <v>3</v>
      </c>
    </row>
    <row r="4463" spans="1:21" x14ac:dyDescent="0.25">
      <c r="A4463">
        <v>6.9199220000000423</v>
      </c>
      <c r="B4463">
        <v>1.6398930000000291</v>
      </c>
      <c r="C4463">
        <v>3.320067999999992</v>
      </c>
      <c r="D4463">
        <v>8.5291945863768976</v>
      </c>
      <c r="E4463">
        <v>8.5303620284625943</v>
      </c>
      <c r="F4463">
        <v>9.4399410000000898</v>
      </c>
      <c r="G4463">
        <v>6.75</v>
      </c>
      <c r="I4463">
        <f t="shared" si="213"/>
        <v>6.7212510263338334</v>
      </c>
      <c r="J4463">
        <f t="shared" si="214"/>
        <v>7.3747213086138812</v>
      </c>
      <c r="K4463">
        <f t="shared" si="215"/>
        <v>4.963929298390072</v>
      </c>
      <c r="N4463">
        <v>-0.76913601391768105</v>
      </c>
      <c r="O4463">
        <v>0.73291535486383608</v>
      </c>
      <c r="P4463">
        <v>-0.39866564834271023</v>
      </c>
      <c r="Q4463">
        <v>-0.39948866815159861</v>
      </c>
      <c r="R4463">
        <v>0.11034118124748164</v>
      </c>
      <c r="S4463">
        <v>-0.77536408850779959</v>
      </c>
      <c r="T4463">
        <v>-7.6105663256896577E-2</v>
      </c>
      <c r="U4463" s="18">
        <v>4</v>
      </c>
    </row>
    <row r="4464" spans="1:21" x14ac:dyDescent="0.25">
      <c r="A4464">
        <v>1.420165999999881</v>
      </c>
      <c r="B4464">
        <v>6.9199220000000423</v>
      </c>
      <c r="C4464">
        <v>1.6398930000000291</v>
      </c>
      <c r="D4464">
        <v>8.5276512840502008</v>
      </c>
      <c r="E4464">
        <v>8.5291945863768976</v>
      </c>
      <c r="F4464">
        <v>2.990233999999873</v>
      </c>
      <c r="G4464">
        <v>9.4399410000000898</v>
      </c>
      <c r="I4464">
        <f t="shared" si="213"/>
        <v>6.1483075958633773</v>
      </c>
      <c r="J4464">
        <f t="shared" si="214"/>
        <v>7.7772334786707518</v>
      </c>
      <c r="K4464">
        <f t="shared" si="215"/>
        <v>4.2184246676319841</v>
      </c>
      <c r="N4464">
        <v>-7.6393275702297994E-2</v>
      </c>
      <c r="O4464">
        <v>-0.76913886021272515</v>
      </c>
      <c r="P4464">
        <v>-0.40012181613717773</v>
      </c>
      <c r="Q4464">
        <v>-0.39797197066368928</v>
      </c>
      <c r="R4464">
        <v>-0.53977003185960626</v>
      </c>
      <c r="S4464">
        <v>0.11033480632535704</v>
      </c>
      <c r="T4464">
        <v>0.31418623927685635</v>
      </c>
      <c r="U4464" s="18">
        <v>5</v>
      </c>
    </row>
    <row r="4465" spans="1:21" x14ac:dyDescent="0.25">
      <c r="A4465">
        <v>2.2900389999999788</v>
      </c>
      <c r="B4465">
        <v>1.420165999999881</v>
      </c>
      <c r="C4465">
        <v>6.9199220000000423</v>
      </c>
      <c r="D4465">
        <v>8.5272912103023728</v>
      </c>
      <c r="E4465">
        <v>8.5276512840502008</v>
      </c>
      <c r="F4465">
        <v>6.0200190000000475</v>
      </c>
      <c r="G4465">
        <v>2.990233999999873</v>
      </c>
      <c r="I4465">
        <f t="shared" si="213"/>
        <v>5.6394153519625183</v>
      </c>
      <c r="J4465">
        <f t="shared" si="214"/>
        <v>7.7124835311812587</v>
      </c>
      <c r="K4465">
        <f t="shared" si="215"/>
        <v>3.5610582033051399</v>
      </c>
      <c r="N4465">
        <v>0.3138406516781479</v>
      </c>
      <c r="O4465">
        <v>-7.6395098190148392E-2</v>
      </c>
      <c r="P4465">
        <v>-0.40020646622035855</v>
      </c>
      <c r="Q4465">
        <v>-0.39942729067879829</v>
      </c>
      <c r="R4465">
        <v>-0.84356902995749505</v>
      </c>
      <c r="S4465">
        <v>-0.53977016313018289</v>
      </c>
      <c r="T4465">
        <v>-0.51771931176042252</v>
      </c>
      <c r="U4465" s="18">
        <v>1</v>
      </c>
    </row>
    <row r="4466" spans="1:21" x14ac:dyDescent="0.25">
      <c r="A4466">
        <v>2.9499510000000555</v>
      </c>
      <c r="B4466">
        <v>2.2900389999999788</v>
      </c>
      <c r="C4466">
        <v>1.420165999999881</v>
      </c>
      <c r="D4466">
        <v>8.5256998253470879</v>
      </c>
      <c r="E4466">
        <v>8.5272912103023728</v>
      </c>
      <c r="F4466">
        <v>9.1401369999998678</v>
      </c>
      <c r="G4466">
        <v>6.0200190000000475</v>
      </c>
      <c r="I4466">
        <f t="shared" si="213"/>
        <v>6.2801751063562818</v>
      </c>
      <c r="J4466">
        <f t="shared" si="214"/>
        <v>7.2528750867215068</v>
      </c>
      <c r="K4466">
        <f t="shared" si="215"/>
        <v>4.4760800301860399</v>
      </c>
      <c r="N4466">
        <v>-0.51794132556335071</v>
      </c>
      <c r="O4466">
        <v>0.3138394059185402</v>
      </c>
      <c r="P4466">
        <v>-0.39951902519945787</v>
      </c>
      <c r="Q4466">
        <v>-0.39951189147878968</v>
      </c>
      <c r="R4466">
        <v>-0.59822043502554645</v>
      </c>
      <c r="S4466">
        <v>-0.84356624355022436</v>
      </c>
      <c r="T4466">
        <v>-0.86626973286810638</v>
      </c>
      <c r="U4466" s="18">
        <v>2</v>
      </c>
    </row>
    <row r="4467" spans="1:21" x14ac:dyDescent="0.25">
      <c r="A4467">
        <v>0.87988300000006348</v>
      </c>
      <c r="B4467">
        <v>2.9499510000000555</v>
      </c>
      <c r="C4467">
        <v>2.2900389999999788</v>
      </c>
      <c r="D4467">
        <v>8.5243038860532998</v>
      </c>
      <c r="E4467">
        <v>8.5256998253470879</v>
      </c>
      <c r="F4467">
        <v>4</v>
      </c>
      <c r="G4467">
        <v>9.1401369999998678</v>
      </c>
      <c r="I4467">
        <f t="shared" si="213"/>
        <v>6.0190999972799215</v>
      </c>
      <c r="J4467">
        <f t="shared" si="214"/>
        <v>7.4114383631317189</v>
      </c>
      <c r="K4467">
        <f t="shared" si="215"/>
        <v>4.1227096307505047</v>
      </c>
      <c r="N4467">
        <v>-0.86643997192508737</v>
      </c>
      <c r="O4467">
        <v>-0.51794380061678547</v>
      </c>
      <c r="P4467">
        <v>-0.4004771500137087</v>
      </c>
      <c r="Q4467">
        <v>-0.39882485068532836</v>
      </c>
      <c r="R4467">
        <v>0.25561277075545813</v>
      </c>
      <c r="S4467">
        <v>-0.59822000493993843</v>
      </c>
      <c r="T4467">
        <v>0.29387680125718152</v>
      </c>
      <c r="U4467" s="18">
        <v>3</v>
      </c>
    </row>
    <row r="4468" spans="1:21" x14ac:dyDescent="0.25">
      <c r="A4468">
        <v>0</v>
      </c>
      <c r="B4468">
        <v>0.87988300000006348</v>
      </c>
      <c r="C4468">
        <v>2.9499510000000555</v>
      </c>
      <c r="D4468">
        <v>8.5230562690241936</v>
      </c>
      <c r="E4468">
        <v>8.5243038860532998</v>
      </c>
      <c r="F4468">
        <v>13.100097999999889</v>
      </c>
      <c r="G4468">
        <v>4</v>
      </c>
      <c r="I4468">
        <f t="shared" si="213"/>
        <v>6.799153248104389</v>
      </c>
      <c r="J4468">
        <f t="shared" si="214"/>
        <v>7.2531493312771858</v>
      </c>
      <c r="K4468">
        <f t="shared" si="215"/>
        <v>5.0842416562092474</v>
      </c>
      <c r="N4468">
        <v>0.29353423048453359</v>
      </c>
      <c r="O4468">
        <v>-0.86644296202603033</v>
      </c>
      <c r="P4468">
        <v>-0.40212401062960157</v>
      </c>
      <c r="Q4468">
        <v>-0.39978241768031997</v>
      </c>
      <c r="R4468">
        <v>-0.59026269207754278</v>
      </c>
      <c r="S4468">
        <v>0.25560500064868447</v>
      </c>
      <c r="T4468">
        <v>-0.27283084304651017</v>
      </c>
      <c r="U4468" s="18">
        <v>4</v>
      </c>
    </row>
    <row r="4469" spans="1:21" x14ac:dyDescent="0.25">
      <c r="A4469">
        <v>10.070068999999876</v>
      </c>
      <c r="B4469">
        <v>0</v>
      </c>
      <c r="C4469">
        <v>0.87988300000006348</v>
      </c>
      <c r="D4469">
        <v>8.5213460042515319</v>
      </c>
      <c r="E4469">
        <v>8.5230562690241936</v>
      </c>
      <c r="F4469">
        <v>5.25</v>
      </c>
      <c r="G4469">
        <v>13.100097999999889</v>
      </c>
      <c r="I4469">
        <f t="shared" si="213"/>
        <v>6.6788107445468121</v>
      </c>
      <c r="J4469">
        <f t="shared" si="214"/>
        <v>6.948992801037658</v>
      </c>
      <c r="K4469">
        <f t="shared" si="215"/>
        <v>5.0161550885010824</v>
      </c>
      <c r="N4469">
        <v>-0.27308923333182161</v>
      </c>
      <c r="O4469">
        <v>0.29353295471398683</v>
      </c>
      <c r="P4469">
        <v>-0.40147675004994038</v>
      </c>
      <c r="Q4469">
        <v>-0.4014283194956943</v>
      </c>
      <c r="R4469">
        <v>-0.54597624585967486</v>
      </c>
      <c r="S4469">
        <v>-0.59026233841789544</v>
      </c>
      <c r="T4469">
        <v>-0.76469623922418473</v>
      </c>
      <c r="U4469" s="18">
        <v>5</v>
      </c>
    </row>
    <row r="4470" spans="1:21" x14ac:dyDescent="0.25">
      <c r="A4470">
        <v>1.2199709999999868</v>
      </c>
      <c r="B4470">
        <v>10.070068999999876</v>
      </c>
      <c r="C4470">
        <v>0</v>
      </c>
      <c r="D4470">
        <v>8.5194396628635563</v>
      </c>
      <c r="E4470">
        <v>8.5213460042515319</v>
      </c>
      <c r="F4470">
        <v>4.0038999999978842E-2</v>
      </c>
      <c r="G4470">
        <v>5.25</v>
      </c>
      <c r="I4470">
        <f t="shared" si="213"/>
        <v>4.636908299639213</v>
      </c>
      <c r="J4470">
        <f t="shared" si="214"/>
        <v>7.9508762205958323</v>
      </c>
      <c r="K4470">
        <f t="shared" si="215"/>
        <v>2.3856596846330889</v>
      </c>
      <c r="N4470">
        <v>-0.76488156631867743</v>
      </c>
      <c r="O4470">
        <v>-0.2730913465173947</v>
      </c>
      <c r="P4470">
        <v>-0.40194979545238274</v>
      </c>
      <c r="Q4470">
        <v>-0.40078143575046188</v>
      </c>
      <c r="R4470">
        <v>-0.21291967278664709</v>
      </c>
      <c r="S4470">
        <v>-0.54597631752593012</v>
      </c>
      <c r="T4470">
        <v>1.2818624594241463</v>
      </c>
      <c r="U4470" s="18">
        <v>1</v>
      </c>
    </row>
    <row r="4471" spans="1:21" x14ac:dyDescent="0.25">
      <c r="A4471">
        <v>1.920165999999881</v>
      </c>
      <c r="B4471">
        <v>1.2199709999999868</v>
      </c>
      <c r="C4471">
        <v>10.070068999999876</v>
      </c>
      <c r="D4471">
        <v>8.5197864822187643</v>
      </c>
      <c r="E4471">
        <v>8.5194396628635563</v>
      </c>
      <c r="F4471">
        <v>8.5</v>
      </c>
      <c r="G4471">
        <v>4.0038999999978842E-2</v>
      </c>
      <c r="I4471">
        <f t="shared" si="213"/>
        <v>5.9779316749093603</v>
      </c>
      <c r="J4471">
        <f t="shared" si="214"/>
        <v>8.0052968965736646</v>
      </c>
      <c r="K4471">
        <f t="shared" si="215"/>
        <v>3.8806895879438423</v>
      </c>
      <c r="N4471">
        <v>1.2813731302390754</v>
      </c>
      <c r="O4471">
        <v>-0.76488440632605681</v>
      </c>
      <c r="P4471">
        <v>-0.40339450507359764</v>
      </c>
      <c r="Q4471">
        <v>-0.40125420574636839</v>
      </c>
      <c r="R4471">
        <v>-0.84356902995749505</v>
      </c>
      <c r="S4471">
        <v>-0.21292294311975521</v>
      </c>
      <c r="T4471">
        <v>-0.94753378849235326</v>
      </c>
      <c r="U4471" s="18">
        <v>2</v>
      </c>
    </row>
    <row r="4472" spans="1:21" x14ac:dyDescent="0.25">
      <c r="A4472">
        <v>21.050048999999944</v>
      </c>
      <c r="B4472">
        <v>1.920165999999881</v>
      </c>
      <c r="C4472">
        <v>1.2199709999999868</v>
      </c>
      <c r="D4472">
        <v>8.51815414423079</v>
      </c>
      <c r="E4472">
        <v>8.5197864822187643</v>
      </c>
      <c r="F4472">
        <v>26.739990000000034</v>
      </c>
      <c r="G4472">
        <v>8.5</v>
      </c>
      <c r="I4472">
        <f t="shared" si="213"/>
        <v>10.656635723986668</v>
      </c>
      <c r="J4472">
        <f t="shared" si="214"/>
        <v>7.1902118161831146</v>
      </c>
      <c r="K4472">
        <f t="shared" si="215"/>
        <v>9.757033514681595</v>
      </c>
      <c r="N4472">
        <v>-0.94769195633788306</v>
      </c>
      <c r="O4472">
        <v>1.2813733143994901</v>
      </c>
      <c r="P4472">
        <v>-0.40079567423995588</v>
      </c>
      <c r="Q4472">
        <v>-0.40269807425916121</v>
      </c>
      <c r="R4472">
        <v>0.44783065044113851</v>
      </c>
      <c r="S4472">
        <v>-0.84356624355022436</v>
      </c>
      <c r="T4472">
        <v>-0.62996969256412882</v>
      </c>
      <c r="U4472" s="18">
        <v>3</v>
      </c>
    </row>
    <row r="4473" spans="1:21" x14ac:dyDescent="0.25">
      <c r="A4473">
        <v>17.689941999999974</v>
      </c>
      <c r="B4473">
        <v>21.050048999999944</v>
      </c>
      <c r="C4473">
        <v>1.920165999999881</v>
      </c>
      <c r="D4473">
        <v>8.5166790742231395</v>
      </c>
      <c r="E4473">
        <v>8.51815414423079</v>
      </c>
      <c r="F4473">
        <v>1.969970000000103</v>
      </c>
      <c r="G4473">
        <v>26.739990000000034</v>
      </c>
      <c r="I4473">
        <f t="shared" si="213"/>
        <v>11.127548348858969</v>
      </c>
      <c r="J4473">
        <f t="shared" si="214"/>
        <v>9.3327816871607112</v>
      </c>
      <c r="K4473">
        <f t="shared" si="215"/>
        <v>9.920768972323625</v>
      </c>
      <c r="N4473">
        <v>-0.63017503235206063</v>
      </c>
      <c r="O4473">
        <v>-0.94769506652145052</v>
      </c>
      <c r="P4473">
        <v>-0.40260109707078567</v>
      </c>
      <c r="Q4473">
        <v>-0.40010075646209764</v>
      </c>
      <c r="R4473">
        <v>-0.35375836617399448</v>
      </c>
      <c r="S4473">
        <v>0.44782103427873948</v>
      </c>
      <c r="T4473">
        <v>-0.56580422467292679</v>
      </c>
      <c r="U4473" s="18">
        <v>4</v>
      </c>
    </row>
    <row r="4474" spans="1:21" x14ac:dyDescent="0.25">
      <c r="A4474">
        <v>8.25</v>
      </c>
      <c r="B4474">
        <v>17.689941999999974</v>
      </c>
      <c r="C4474">
        <v>21.050048999999944</v>
      </c>
      <c r="D4474">
        <v>8.5194804532856718</v>
      </c>
      <c r="E4474">
        <v>8.5166790742231395</v>
      </c>
      <c r="F4474">
        <v>0.94018499999992855</v>
      </c>
      <c r="G4474">
        <v>1.969970000000103</v>
      </c>
      <c r="I4474">
        <f t="shared" si="213"/>
        <v>7.9085245157318536</v>
      </c>
      <c r="J4474">
        <f t="shared" si="214"/>
        <v>10.894319234745293</v>
      </c>
      <c r="K4474">
        <f t="shared" si="215"/>
        <v>5.5551140766451619</v>
      </c>
      <c r="N4474">
        <v>-0.56601909579577447</v>
      </c>
      <c r="O4474">
        <v>-0.63017767327612817</v>
      </c>
      <c r="P4474">
        <v>-0.40377865306220606</v>
      </c>
      <c r="Q4474">
        <v>-0.40190512817765406</v>
      </c>
      <c r="R4474">
        <v>-0.2014155597984108</v>
      </c>
      <c r="S4474">
        <v>-0.35376028389587511</v>
      </c>
      <c r="T4474">
        <v>-0.47918878754595318</v>
      </c>
      <c r="U4474" s="18">
        <v>5</v>
      </c>
    </row>
    <row r="4475" spans="1:21" x14ac:dyDescent="0.25">
      <c r="A4475">
        <v>3.8100589999999102</v>
      </c>
      <c r="B4475">
        <v>8.25</v>
      </c>
      <c r="C4475">
        <v>17.689941999999974</v>
      </c>
      <c r="D4475">
        <v>8.5215297184357759</v>
      </c>
      <c r="E4475">
        <v>8.5194804532856718</v>
      </c>
      <c r="F4475">
        <v>0.29003899999997884</v>
      </c>
      <c r="G4475">
        <v>0.94018499999992855</v>
      </c>
      <c r="I4475">
        <f t="shared" si="213"/>
        <v>6.1426430634080766</v>
      </c>
      <c r="J4475">
        <f t="shared" si="214"/>
        <v>9.5341632232086937</v>
      </c>
      <c r="K4475">
        <f t="shared" si="215"/>
        <v>3.7155836173468457</v>
      </c>
      <c r="N4475">
        <v>-0.47941652479083302</v>
      </c>
      <c r="O4475">
        <v>-0.56602164190353332</v>
      </c>
      <c r="P4475">
        <v>-0.40482900640206987</v>
      </c>
      <c r="Q4475">
        <v>-0.40308199859721466</v>
      </c>
      <c r="R4475">
        <v>-0.38033457397643966</v>
      </c>
      <c r="S4475">
        <v>-0.20141894061672733</v>
      </c>
      <c r="T4475">
        <v>-0.59681674647296423</v>
      </c>
      <c r="U4475" s="18">
        <v>1</v>
      </c>
    </row>
    <row r="4476" spans="1:21" x14ac:dyDescent="0.25">
      <c r="A4476">
        <v>4.170165999999881</v>
      </c>
      <c r="B4476">
        <v>3.8100589999999102</v>
      </c>
      <c r="C4476">
        <v>8.25</v>
      </c>
      <c r="D4476">
        <v>8.5214690549598071</v>
      </c>
      <c r="E4476">
        <v>8.5215297184357759</v>
      </c>
      <c r="F4476">
        <v>3.1601559999999154</v>
      </c>
      <c r="G4476">
        <v>0.29003899999997884</v>
      </c>
      <c r="I4476">
        <f t="shared" si="213"/>
        <v>4.8350299627927065</v>
      </c>
      <c r="J4476">
        <f t="shared" si="214"/>
        <v>8.1033438743830519</v>
      </c>
      <c r="K4476">
        <f t="shared" si="215"/>
        <v>2.5069285515879973</v>
      </c>
      <c r="N4476">
        <v>-0.59702701090094035</v>
      </c>
      <c r="O4476">
        <v>-0.47941894290831455</v>
      </c>
      <c r="P4476">
        <v>-0.40570793455033538</v>
      </c>
      <c r="Q4476">
        <v>-0.40413174042246858</v>
      </c>
      <c r="R4476">
        <v>-6.4123236451295945E-2</v>
      </c>
      <c r="S4476">
        <v>-0.38033623646109677</v>
      </c>
      <c r="T4476">
        <v>-0.34981372931359372</v>
      </c>
      <c r="U4476" s="18">
        <v>2</v>
      </c>
    </row>
    <row r="4477" spans="1:21" x14ac:dyDescent="0.25">
      <c r="A4477">
        <v>9.1699220000000423</v>
      </c>
      <c r="B4477">
        <v>4.170165999999881</v>
      </c>
      <c r="C4477">
        <v>3.8100589999999102</v>
      </c>
      <c r="D4477">
        <v>8.5204166962251726</v>
      </c>
      <c r="E4477">
        <v>8.5214690549598071</v>
      </c>
      <c r="F4477">
        <v>3.4199220000000423</v>
      </c>
      <c r="G4477">
        <v>3.1601559999999154</v>
      </c>
      <c r="I4477">
        <f t="shared" si="213"/>
        <v>4.9128113059021459</v>
      </c>
      <c r="J4477">
        <f t="shared" si="214"/>
        <v>7.6953118003882173</v>
      </c>
      <c r="K4477">
        <f t="shared" si="215"/>
        <v>2.7232995925821299</v>
      </c>
      <c r="N4477">
        <v>-0.35006068432544862</v>
      </c>
      <c r="O4477">
        <v>-0.59702960283541784</v>
      </c>
      <c r="P4477">
        <v>-0.40681857158341478</v>
      </c>
      <c r="Q4477">
        <v>-0.40501015685969055</v>
      </c>
      <c r="R4477">
        <v>-5.084598272938446E-2</v>
      </c>
      <c r="S4477">
        <v>-6.4127935821592388E-2</v>
      </c>
      <c r="T4477">
        <v>-0.48347006382808605</v>
      </c>
      <c r="U4477" s="18">
        <v>3</v>
      </c>
    </row>
    <row r="4478" spans="1:21" x14ac:dyDescent="0.25">
      <c r="A4478">
        <v>2.179932000000008</v>
      </c>
      <c r="B4478">
        <v>9.1699220000000423</v>
      </c>
      <c r="C4478">
        <v>4.170165999999881</v>
      </c>
      <c r="D4478">
        <v>8.5194452244305712</v>
      </c>
      <c r="E4478">
        <v>8.5204166962251726</v>
      </c>
      <c r="F4478">
        <v>1.5300290000000132</v>
      </c>
      <c r="G4478">
        <v>3.4199220000000423</v>
      </c>
      <c r="I4478">
        <f t="shared" si="213"/>
        <v>5.0841854098285912</v>
      </c>
      <c r="J4478">
        <f t="shared" si="214"/>
        <v>8.2729189845773696</v>
      </c>
      <c r="K4478">
        <f t="shared" si="215"/>
        <v>2.8197857601064014</v>
      </c>
      <c r="N4478">
        <v>-0.48369716511908833</v>
      </c>
      <c r="O4478">
        <v>-0.35006291126742922</v>
      </c>
      <c r="P4478">
        <v>-0.40744142466806876</v>
      </c>
      <c r="Q4478">
        <v>-0.40612014728105733</v>
      </c>
      <c r="R4478">
        <v>-3.8996925516805625E-3</v>
      </c>
      <c r="S4478">
        <v>-5.0850809614087784E-2</v>
      </c>
      <c r="T4478">
        <v>-0.64174298849005507</v>
      </c>
      <c r="U4478" s="18">
        <v>4</v>
      </c>
    </row>
    <row r="4479" spans="1:21" x14ac:dyDescent="0.25">
      <c r="A4479">
        <v>3.5900879999999233</v>
      </c>
      <c r="B4479">
        <v>2.179932000000008</v>
      </c>
      <c r="C4479">
        <v>9.1699220000000423</v>
      </c>
      <c r="D4479">
        <v>8.5195904525563968</v>
      </c>
      <c r="E4479">
        <v>8.5194452244305712</v>
      </c>
      <c r="F4479">
        <v>2.3000489999999445</v>
      </c>
      <c r="G4479">
        <v>1.5300290000000132</v>
      </c>
      <c r="I4479">
        <f t="shared" si="213"/>
        <v>4.8948260859474289</v>
      </c>
      <c r="J4479">
        <f t="shared" si="214"/>
        <v>8.0186740257944322</v>
      </c>
      <c r="K4479">
        <f t="shared" si="215"/>
        <v>2.584086117340811</v>
      </c>
      <c r="N4479">
        <v>-0.64194657943658939</v>
      </c>
      <c r="O4479">
        <v>-0.4836995895629449</v>
      </c>
      <c r="P4479">
        <v>-0.40832761092060027</v>
      </c>
      <c r="Q4479">
        <v>-0.40674263774130043</v>
      </c>
      <c r="R4479">
        <v>-0.57430398261005522</v>
      </c>
      <c r="S4479">
        <v>-3.9049703073601679E-3</v>
      </c>
      <c r="T4479">
        <v>-0.94753378849235326</v>
      </c>
      <c r="U4479" s="18">
        <v>5</v>
      </c>
    </row>
    <row r="4480" spans="1:21" x14ac:dyDescent="0.25">
      <c r="A4480">
        <v>0.36010699999997087</v>
      </c>
      <c r="B4480">
        <v>3.5900879999999233</v>
      </c>
      <c r="C4480">
        <v>2.179932000000008</v>
      </c>
      <c r="D4480">
        <v>8.5181753502232365</v>
      </c>
      <c r="E4480">
        <v>8.5195904525563968</v>
      </c>
      <c r="F4480">
        <v>2.2399900000000343</v>
      </c>
      <c r="G4480">
        <v>2.3000489999999445</v>
      </c>
      <c r="I4480">
        <f t="shared" si="213"/>
        <v>4.1694337266954467</v>
      </c>
      <c r="J4480">
        <f t="shared" si="214"/>
        <v>7.467728861516715</v>
      </c>
      <c r="K4480">
        <f t="shared" si="215"/>
        <v>1.88804784195135</v>
      </c>
      <c r="N4480">
        <v>-0.94769195633788306</v>
      </c>
      <c r="O4480">
        <v>-0.64194923775787227</v>
      </c>
      <c r="P4480">
        <v>-0.40952549300349078</v>
      </c>
      <c r="Q4480">
        <v>-0.40762830805712769</v>
      </c>
      <c r="R4480">
        <v>7.494222762949411E-2</v>
      </c>
      <c r="S4480">
        <v>-0.57430378221744749</v>
      </c>
      <c r="T4480">
        <v>1.1556722687077785</v>
      </c>
      <c r="U4480" s="18">
        <v>1</v>
      </c>
    </row>
    <row r="4481" spans="1:21" x14ac:dyDescent="0.25">
      <c r="A4481">
        <v>14.410156999999799</v>
      </c>
      <c r="B4481">
        <v>0.36010699999997087</v>
      </c>
      <c r="C4481">
        <v>3.5900879999999233</v>
      </c>
      <c r="D4481">
        <v>8.51707557621069</v>
      </c>
      <c r="E4481">
        <v>8.5181753502232365</v>
      </c>
      <c r="F4481">
        <v>12.03979500000014</v>
      </c>
      <c r="G4481">
        <v>2.2399900000000343</v>
      </c>
      <c r="I4481">
        <f t="shared" si="213"/>
        <v>6.2202049062244802</v>
      </c>
      <c r="J4481">
        <f t="shared" si="214"/>
        <v>7.2593007406755721</v>
      </c>
      <c r="K4481">
        <f t="shared" si="215"/>
        <v>4.3793030781922928</v>
      </c>
      <c r="N4481">
        <v>1.1552016841997175</v>
      </c>
      <c r="O4481">
        <v>-0.94769506652145052</v>
      </c>
      <c r="P4481">
        <v>-0.4113256825006682</v>
      </c>
      <c r="Q4481">
        <v>-0.40882549273432939</v>
      </c>
      <c r="R4481">
        <v>-0.71955396033229169</v>
      </c>
      <c r="S4481">
        <v>7.4936192678019278E-2</v>
      </c>
      <c r="T4481">
        <v>-0.90581839676189246</v>
      </c>
      <c r="U4481" s="18">
        <v>2</v>
      </c>
    </row>
    <row r="4482" spans="1:21" x14ac:dyDescent="0.25">
      <c r="A4482">
        <v>8.9499510000000555</v>
      </c>
      <c r="B4482">
        <v>14.410156999999799</v>
      </c>
      <c r="C4482">
        <v>0.36010699999997087</v>
      </c>
      <c r="D4482">
        <v>8.5152556367693215</v>
      </c>
      <c r="E4482">
        <v>8.51707557621069</v>
      </c>
      <c r="F4482">
        <v>2.1098630000001322</v>
      </c>
      <c r="G4482">
        <v>12.03979500000014</v>
      </c>
      <c r="I4482">
        <f t="shared" si="213"/>
        <v>7.0584976606906746</v>
      </c>
      <c r="J4482">
        <f t="shared" si="214"/>
        <v>8.4559735996890293</v>
      </c>
      <c r="K4482">
        <f t="shared" si="215"/>
        <v>5.2028222301337186</v>
      </c>
      <c r="N4482">
        <v>-0.90598276113933895</v>
      </c>
      <c r="O4482">
        <v>1.1552016818908601</v>
      </c>
      <c r="P4482">
        <v>-0.40897964901130401</v>
      </c>
      <c r="Q4482">
        <v>-0.41062463416307471</v>
      </c>
      <c r="R4482">
        <v>8.9106096004684276E-2</v>
      </c>
      <c r="S4482">
        <v>-0.719552364962594</v>
      </c>
      <c r="T4482">
        <v>-0.73368382434911694</v>
      </c>
      <c r="U4482" s="18">
        <v>3</v>
      </c>
    </row>
    <row r="4483" spans="1:21" x14ac:dyDescent="0.25">
      <c r="A4483">
        <v>1.7199709999999868</v>
      </c>
      <c r="B4483">
        <v>8.9499510000000555</v>
      </c>
      <c r="C4483">
        <v>14.410156999999799</v>
      </c>
      <c r="D4483">
        <v>8.5165705824225064</v>
      </c>
      <c r="E4483">
        <v>8.5152556367693215</v>
      </c>
      <c r="F4483">
        <v>3.570067999999992</v>
      </c>
      <c r="G4483">
        <v>2.1098630000001322</v>
      </c>
      <c r="I4483">
        <f t="shared" ref="I4483:I4546" si="216">$O$17+$O$18*B4483+$O$19*C4483+$O$20*D4483+$O$21*E4483+$O$22*F4483+$O$23*G4483</f>
        <v>6.7159928859881868</v>
      </c>
      <c r="J4483">
        <f t="shared" ref="J4483:J4546" si="217">$O$42+$O$43*B4483+$O$44*C4483+$O$45*D4483+$O$46*E4483</f>
        <v>9.2784045251573311</v>
      </c>
      <c r="K4483">
        <f t="shared" ref="K4483:K4546" si="218">$X$66*B4483+$X$67*C4483+$X$68*D4483+$X$69*E4483+$X$70*F4483+$X$71*G4483</f>
        <v>4.4880516162035793</v>
      </c>
      <c r="N4483">
        <v>-0.73387375812259825</v>
      </c>
      <c r="O4483">
        <v>-0.90598580968072417</v>
      </c>
      <c r="P4483">
        <v>-0.41069694669985124</v>
      </c>
      <c r="Q4483">
        <v>-0.40827996653194082</v>
      </c>
      <c r="R4483">
        <v>-0.30592554991589405</v>
      </c>
      <c r="S4483">
        <v>8.909992502377799E-2</v>
      </c>
      <c r="T4483">
        <v>-0.80745575340460085</v>
      </c>
      <c r="U4483" s="18">
        <v>4</v>
      </c>
    </row>
    <row r="4484" spans="1:21" x14ac:dyDescent="0.25">
      <c r="A4484">
        <v>4.2900389999999788</v>
      </c>
      <c r="B4484">
        <v>1.7199709999999868</v>
      </c>
      <c r="C4484">
        <v>8.9499510000000555</v>
      </c>
      <c r="D4484">
        <v>8.5166672328278548</v>
      </c>
      <c r="E4484">
        <v>8.5165705824225064</v>
      </c>
      <c r="F4484">
        <v>3.5100099999999657</v>
      </c>
      <c r="G4484">
        <v>3.570067999999992</v>
      </c>
      <c r="I4484">
        <f t="shared" si="216"/>
        <v>5.5353895640302131</v>
      </c>
      <c r="J4484">
        <f t="shared" si="217"/>
        <v>7.9457595662680518</v>
      </c>
      <c r="K4484">
        <f t="shared" si="218"/>
        <v>3.3704537520056972</v>
      </c>
      <c r="N4484">
        <v>-0.80763472887003374</v>
      </c>
      <c r="O4484">
        <v>-0.73387655230341697</v>
      </c>
      <c r="P4484">
        <v>-0.41207434589681174</v>
      </c>
      <c r="Q4484">
        <v>-0.40999626441157977</v>
      </c>
      <c r="R4484">
        <v>-8.3606704173276009E-2</v>
      </c>
      <c r="S4484">
        <v>-0.30592792702292487</v>
      </c>
      <c r="T4484">
        <v>-0.66847412708298992</v>
      </c>
      <c r="U4484" s="18">
        <v>5</v>
      </c>
    </row>
    <row r="4485" spans="1:21" x14ac:dyDescent="0.25">
      <c r="A4485">
        <v>3.25</v>
      </c>
      <c r="B4485">
        <v>4.2900389999999788</v>
      </c>
      <c r="C4485">
        <v>1.7199709999999868</v>
      </c>
      <c r="D4485">
        <v>8.5151518044593306</v>
      </c>
      <c r="E4485">
        <v>8.5166672328278548</v>
      </c>
      <c r="F4485">
        <v>3.7998050000001058</v>
      </c>
      <c r="G4485">
        <v>3.5100099999999657</v>
      </c>
      <c r="I4485">
        <f t="shared" si="216"/>
        <v>4.7812111818397431</v>
      </c>
      <c r="J4485">
        <f t="shared" si="217"/>
        <v>7.4963069145715879</v>
      </c>
      <c r="K4485">
        <f t="shared" si="218"/>
        <v>2.6239302222279317</v>
      </c>
      <c r="N4485">
        <v>-0.66867374730441331</v>
      </c>
      <c r="O4485">
        <v>-0.80763763206247874</v>
      </c>
      <c r="P4485">
        <v>-0.41359642925464707</v>
      </c>
      <c r="Q4485">
        <v>-0.41137286168817638</v>
      </c>
      <c r="R4485">
        <v>2.4708433080878707</v>
      </c>
      <c r="S4485">
        <v>-8.3611216424844217E-2</v>
      </c>
      <c r="T4485">
        <v>-5.5183878674648426E-3</v>
      </c>
      <c r="U4485" s="18">
        <v>1</v>
      </c>
    </row>
    <row r="4486" spans="1:21" x14ac:dyDescent="0.25">
      <c r="A4486">
        <v>5</v>
      </c>
      <c r="B4486">
        <v>3.25</v>
      </c>
      <c r="C4486">
        <v>4.2900389999999788</v>
      </c>
      <c r="D4486">
        <v>8.5142099603210202</v>
      </c>
      <c r="E4486">
        <v>8.5151518044593306</v>
      </c>
      <c r="F4486">
        <v>7.2800290000000132</v>
      </c>
      <c r="G4486">
        <v>3.7998050000001058</v>
      </c>
      <c r="I4486">
        <f t="shared" si="216"/>
        <v>5.8893017785943922</v>
      </c>
      <c r="J4486">
        <f t="shared" si="217"/>
        <v>7.6418952424164361</v>
      </c>
      <c r="K4486">
        <f t="shared" si="218"/>
        <v>3.9029121726458333</v>
      </c>
      <c r="N4486">
        <v>-5.8164855627155674E-3</v>
      </c>
      <c r="O4486">
        <v>-0.66867644512588187</v>
      </c>
      <c r="P4486">
        <v>-0.41484414089551497</v>
      </c>
      <c r="Q4486">
        <v>-0.41289405889068154</v>
      </c>
      <c r="R4486">
        <v>-0.26341224443170141</v>
      </c>
      <c r="S4486">
        <v>2.4708142629633847</v>
      </c>
      <c r="T4486">
        <v>0.43713949001098606</v>
      </c>
      <c r="U4486" s="18">
        <v>2</v>
      </c>
    </row>
    <row r="4487" spans="1:21" x14ac:dyDescent="0.25">
      <c r="A4487">
        <v>9.8100580000000264</v>
      </c>
      <c r="B4487">
        <v>5</v>
      </c>
      <c r="C4487">
        <v>3.25</v>
      </c>
      <c r="D4487">
        <v>8.5130367466013137</v>
      </c>
      <c r="E4487">
        <v>8.5142099603210202</v>
      </c>
      <c r="F4487">
        <v>6.3300789999998415</v>
      </c>
      <c r="G4487">
        <v>7.2800290000000132</v>
      </c>
      <c r="I4487">
        <f t="shared" si="216"/>
        <v>6.4617288888413373</v>
      </c>
      <c r="J4487">
        <f t="shared" si="217"/>
        <v>7.7264772373248061</v>
      </c>
      <c r="K4487">
        <f t="shared" si="218"/>
        <v>4.5872063657435156</v>
      </c>
      <c r="N4487">
        <v>0.43677563856023599</v>
      </c>
      <c r="O4487">
        <v>-5.8182037448526571E-3</v>
      </c>
      <c r="P4487">
        <v>-0.41478608031909298</v>
      </c>
      <c r="Q4487">
        <v>-0.4141410441151443</v>
      </c>
      <c r="R4487">
        <v>-0.50344132858974222</v>
      </c>
      <c r="S4487">
        <v>-0.2634150298354363</v>
      </c>
      <c r="T4487">
        <v>-0.32736365315285249</v>
      </c>
      <c r="U4487" s="18">
        <v>3</v>
      </c>
    </row>
    <row r="4488" spans="1:21" x14ac:dyDescent="0.25">
      <c r="A4488">
        <v>4.5</v>
      </c>
      <c r="B4488">
        <v>9.8100580000000264</v>
      </c>
      <c r="C4488">
        <v>5</v>
      </c>
      <c r="D4488">
        <v>8.5122539844028733</v>
      </c>
      <c r="E4488">
        <v>8.5130367466013137</v>
      </c>
      <c r="F4488">
        <v>20.689941999999974</v>
      </c>
      <c r="G4488">
        <v>6.3300789999998415</v>
      </c>
      <c r="I4488">
        <f t="shared" si="216"/>
        <v>10.147473905610562</v>
      </c>
      <c r="J4488">
        <f t="shared" si="217"/>
        <v>8.4234304968435705</v>
      </c>
      <c r="K4488">
        <f t="shared" si="218"/>
        <v>8.8771215391964802</v>
      </c>
      <c r="N4488">
        <v>-0.32761394296770668</v>
      </c>
      <c r="O4488">
        <v>0.43677457448672469</v>
      </c>
      <c r="P4488">
        <v>-0.41385674950749163</v>
      </c>
      <c r="Q4488">
        <v>-0.4140830173415288</v>
      </c>
      <c r="R4488">
        <v>0.45667500804242095</v>
      </c>
      <c r="S4488">
        <v>-0.50344180876026057</v>
      </c>
      <c r="T4488">
        <v>0.74078975879718745</v>
      </c>
      <c r="U4488" s="18">
        <v>4</v>
      </c>
    </row>
    <row r="4489" spans="1:21" x14ac:dyDescent="0.25">
      <c r="A4489">
        <v>7.3400879999999233</v>
      </c>
      <c r="B4489">
        <v>4.5</v>
      </c>
      <c r="C4489">
        <v>9.8100580000000264</v>
      </c>
      <c r="D4489">
        <v>8.5125430920026961</v>
      </c>
      <c r="E4489">
        <v>8.5122539844028733</v>
      </c>
      <c r="F4489">
        <v>5.9099120000000767</v>
      </c>
      <c r="G4489">
        <v>20.689941999999974</v>
      </c>
      <c r="I4489">
        <f t="shared" si="216"/>
        <v>10.22651995100898</v>
      </c>
      <c r="J4489">
        <f t="shared" si="217"/>
        <v>8.3321545051598065</v>
      </c>
      <c r="K4489">
        <f t="shared" si="218"/>
        <v>8.9340640401272609</v>
      </c>
      <c r="N4489">
        <v>0.74038080220648872</v>
      </c>
      <c r="O4489">
        <v>-0.32761613673556067</v>
      </c>
      <c r="P4489">
        <v>-0.41443229231310402</v>
      </c>
      <c r="Q4489">
        <v>-0.41315422758534864</v>
      </c>
      <c r="R4489">
        <v>-0.23594951054885971</v>
      </c>
      <c r="S4489">
        <v>0.45666530693903656</v>
      </c>
      <c r="T4489">
        <v>1.6175954621559487</v>
      </c>
      <c r="U4489" s="18">
        <v>5</v>
      </c>
    </row>
    <row r="4490" spans="1:21" x14ac:dyDescent="0.25">
      <c r="A4490">
        <v>0</v>
      </c>
      <c r="B4490">
        <v>7.3400879999999233</v>
      </c>
      <c r="C4490">
        <v>4.5</v>
      </c>
      <c r="D4490">
        <v>8.5116494298441197</v>
      </c>
      <c r="E4490">
        <v>8.5125430920026961</v>
      </c>
      <c r="F4490">
        <v>2.8698730000000978</v>
      </c>
      <c r="G4490">
        <v>5.9099120000000767</v>
      </c>
      <c r="I4490">
        <f t="shared" si="216"/>
        <v>5.8008671426370793</v>
      </c>
      <c r="J4490">
        <f t="shared" si="217"/>
        <v>8.105323866777935</v>
      </c>
      <c r="K4490">
        <f t="shared" si="218"/>
        <v>3.7088542238751607</v>
      </c>
      <c r="N4490">
        <v>1.6170562621634712</v>
      </c>
      <c r="O4490">
        <v>0.7403801868322325</v>
      </c>
      <c r="P4490">
        <v>-0.41290604586203522</v>
      </c>
      <c r="Q4490">
        <v>-0.4137294353105449</v>
      </c>
      <c r="R4490">
        <v>-0.65223776492509333</v>
      </c>
      <c r="S4490">
        <v>-0.23595255970399198</v>
      </c>
      <c r="T4490">
        <v>-0.21829813986513752</v>
      </c>
      <c r="U4490" s="18">
        <v>1</v>
      </c>
    </row>
    <row r="4491" spans="1:21" x14ac:dyDescent="0.25">
      <c r="A4491">
        <v>9.8100580000000264</v>
      </c>
      <c r="B4491">
        <v>0</v>
      </c>
      <c r="C4491">
        <v>7.3400879999999233</v>
      </c>
      <c r="D4491">
        <v>8.511388561122267</v>
      </c>
      <c r="E4491">
        <v>8.5116494298441197</v>
      </c>
      <c r="F4491">
        <v>15.409912000000077</v>
      </c>
      <c r="G4491">
        <v>2.8698730000000978</v>
      </c>
      <c r="I4491">
        <f t="shared" si="216"/>
        <v>7.6156346357511371</v>
      </c>
      <c r="J4491">
        <f t="shared" si="217"/>
        <v>7.5957291184810103</v>
      </c>
      <c r="K4491">
        <f t="shared" si="218"/>
        <v>5.95608238660013</v>
      </c>
      <c r="N4491">
        <v>-0.21856463060502326</v>
      </c>
      <c r="O4491">
        <v>1.6170569424312953</v>
      </c>
      <c r="P4491">
        <v>-0.40965581160264042</v>
      </c>
      <c r="Q4491">
        <v>-0.41220407743855481</v>
      </c>
      <c r="R4491">
        <v>-0.52469793704539747</v>
      </c>
      <c r="S4491">
        <v>-0.65223681605842343</v>
      </c>
      <c r="T4491">
        <v>2.6538149457558297E-2</v>
      </c>
      <c r="U4491" s="18">
        <v>2</v>
      </c>
    </row>
    <row r="4492" spans="1:21" x14ac:dyDescent="0.25">
      <c r="A4492">
        <v>1.9099120000000767</v>
      </c>
      <c r="B4492">
        <v>9.8100580000000264</v>
      </c>
      <c r="C4492">
        <v>0</v>
      </c>
      <c r="D4492">
        <v>8.5094937729296749</v>
      </c>
      <c r="E4492">
        <v>8.511388561122267</v>
      </c>
      <c r="F4492">
        <v>5.6098640000000159</v>
      </c>
      <c r="G4492">
        <v>15.409912000000077</v>
      </c>
      <c r="I4492">
        <f t="shared" si="216"/>
        <v>8.0806438174903938</v>
      </c>
      <c r="J4492">
        <f t="shared" si="217"/>
        <v>7.9194844129347439</v>
      </c>
      <c r="K4492">
        <f t="shared" si="218"/>
        <v>6.5346045133358075</v>
      </c>
      <c r="N4492">
        <v>2.6235289986175796E-2</v>
      </c>
      <c r="O4492">
        <v>-0.21856666320847337</v>
      </c>
      <c r="P4492">
        <v>-0.41001742842441691</v>
      </c>
      <c r="Q4492">
        <v>-0.4089557354621276</v>
      </c>
      <c r="R4492">
        <v>-0.60176671649289692</v>
      </c>
      <c r="S4492">
        <v>-0.52469821306798914</v>
      </c>
      <c r="T4492">
        <v>-0.3562354298868538</v>
      </c>
      <c r="U4492" s="18">
        <v>3</v>
      </c>
    </row>
    <row r="4493" spans="1:21" x14ac:dyDescent="0.25">
      <c r="A4493">
        <v>11.270019000000048</v>
      </c>
      <c r="B4493">
        <v>1.9099120000000767</v>
      </c>
      <c r="C4493">
        <v>9.8100580000000264</v>
      </c>
      <c r="D4493">
        <v>8.5097832374805478</v>
      </c>
      <c r="E4493">
        <v>8.5094937729296749</v>
      </c>
      <c r="F4493">
        <v>8.3601069999999709</v>
      </c>
      <c r="G4493">
        <v>5.6098640000000159</v>
      </c>
      <c r="I4493">
        <f t="shared" si="216"/>
        <v>7.2010463644138234</v>
      </c>
      <c r="J4493">
        <f t="shared" si="217"/>
        <v>8.0506386619849444</v>
      </c>
      <c r="K4493">
        <f t="shared" si="218"/>
        <v>5.3462259562715042</v>
      </c>
      <c r="N4493">
        <v>-0.35648143099965823</v>
      </c>
      <c r="O4493">
        <v>2.6233619173482752E-2</v>
      </c>
      <c r="P4493">
        <v>-0.40989750664389202</v>
      </c>
      <c r="Q4493">
        <v>-0.40931714175097073</v>
      </c>
      <c r="R4493">
        <v>-0.64693986593692565</v>
      </c>
      <c r="S4493">
        <v>-0.60176625234889181</v>
      </c>
      <c r="T4493">
        <v>-0.57008550095505972</v>
      </c>
      <c r="U4493" s="18">
        <v>4</v>
      </c>
    </row>
    <row r="4494" spans="1:21" x14ac:dyDescent="0.25">
      <c r="A4494">
        <v>0</v>
      </c>
      <c r="B4494">
        <v>11.270019000000048</v>
      </c>
      <c r="C4494">
        <v>1.9099120000000767</v>
      </c>
      <c r="D4494">
        <v>8.508314641299533</v>
      </c>
      <c r="E4494">
        <v>8.5097832374805478</v>
      </c>
      <c r="F4494">
        <v>0.76000999999996566</v>
      </c>
      <c r="G4494">
        <v>8.3601069999999709</v>
      </c>
      <c r="I4494">
        <f t="shared" si="216"/>
        <v>5.873648594251792</v>
      </c>
      <c r="J4494">
        <f t="shared" si="217"/>
        <v>8.2694360663652269</v>
      </c>
      <c r="K4494">
        <f t="shared" si="218"/>
        <v>3.7941858035171254</v>
      </c>
      <c r="N4494">
        <v>-0.57029973612402973</v>
      </c>
      <c r="O4494">
        <v>-0.35648366743088539</v>
      </c>
      <c r="P4494">
        <v>-0.41053004536400223</v>
      </c>
      <c r="Q4494">
        <v>-0.40919728978878039</v>
      </c>
      <c r="R4494">
        <v>0.71620917170818177</v>
      </c>
      <c r="S4494">
        <v>-0.6469389679511427</v>
      </c>
      <c r="T4494">
        <v>-0.33057461036445213</v>
      </c>
      <c r="U4494" s="18">
        <v>5</v>
      </c>
    </row>
    <row r="4495" spans="1:21" x14ac:dyDescent="0.25">
      <c r="A4495">
        <v>2.9199210000001585</v>
      </c>
      <c r="B4495">
        <v>0</v>
      </c>
      <c r="C4495">
        <v>11.270019000000048</v>
      </c>
      <c r="D4495">
        <v>8.5089290360400689</v>
      </c>
      <c r="E4495">
        <v>8.508314641299533</v>
      </c>
      <c r="F4495">
        <v>14.059814000000188</v>
      </c>
      <c r="G4495">
        <v>0.76000999999996566</v>
      </c>
      <c r="I4495">
        <f t="shared" si="216"/>
        <v>7.4241490577250779</v>
      </c>
      <c r="J4495">
        <f t="shared" si="217"/>
        <v>7.9903210301996657</v>
      </c>
      <c r="K4495">
        <f t="shared" si="218"/>
        <v>5.6106368773004966</v>
      </c>
      <c r="N4495">
        <v>-0.33082442321389816</v>
      </c>
      <c r="O4495">
        <v>-0.57030228855816367</v>
      </c>
      <c r="P4495">
        <v>-0.41158256329483811</v>
      </c>
      <c r="Q4495">
        <v>-0.40982946024551298</v>
      </c>
      <c r="R4495">
        <v>-0.48573109017431948</v>
      </c>
      <c r="S4495">
        <v>0.71619697804529359</v>
      </c>
      <c r="T4495">
        <v>0.31097528206525665</v>
      </c>
      <c r="U4495" s="18">
        <v>1</v>
      </c>
    </row>
    <row r="4496" spans="1:21" x14ac:dyDescent="0.25">
      <c r="A4496">
        <v>4.2202149999998255</v>
      </c>
      <c r="B4496">
        <v>2.9199210000001585</v>
      </c>
      <c r="C4496">
        <v>0</v>
      </c>
      <c r="D4496">
        <v>8.5070364806494894</v>
      </c>
      <c r="E4496">
        <v>8.5089290360400689</v>
      </c>
      <c r="F4496">
        <v>8.5700689999998758</v>
      </c>
      <c r="G4496">
        <v>14.059814000000188</v>
      </c>
      <c r="I4496">
        <f t="shared" si="216"/>
        <v>7.7769801987501062</v>
      </c>
      <c r="J4496">
        <f t="shared" si="217"/>
        <v>7.1721854723078824</v>
      </c>
      <c r="K4496">
        <f t="shared" si="218"/>
        <v>6.306075098706323</v>
      </c>
      <c r="N4496">
        <v>0.31063017143195637</v>
      </c>
      <c r="O4496">
        <v>-0.33082662172653343</v>
      </c>
      <c r="P4496">
        <v>-0.41216402002476171</v>
      </c>
      <c r="Q4496">
        <v>-0.41088136540151643</v>
      </c>
      <c r="R4496">
        <v>0.57980337444146346</v>
      </c>
      <c r="S4496">
        <v>-0.48573174043351691</v>
      </c>
      <c r="T4496">
        <v>0.16126469611761418</v>
      </c>
      <c r="U4496" s="18">
        <v>2</v>
      </c>
    </row>
    <row r="4497" spans="1:21" x14ac:dyDescent="0.25">
      <c r="A4497">
        <v>6.75</v>
      </c>
      <c r="B4497">
        <v>4.2202149999998255</v>
      </c>
      <c r="C4497">
        <v>2.9199210000001585</v>
      </c>
      <c r="D4497">
        <v>8.505794071158574</v>
      </c>
      <c r="E4497">
        <v>8.5070364806494894</v>
      </c>
      <c r="F4497">
        <v>4.1298820000001797</v>
      </c>
      <c r="G4497">
        <v>8.5700689999998758</v>
      </c>
      <c r="I4497">
        <f t="shared" si="216"/>
        <v>6.1356210167256595</v>
      </c>
      <c r="J4497">
        <f t="shared" si="217"/>
        <v>7.6064339741906206</v>
      </c>
      <c r="K4497">
        <f t="shared" si="218"/>
        <v>4.2197829161107432</v>
      </c>
      <c r="N4497">
        <v>0.16094182395279266</v>
      </c>
      <c r="O4497">
        <v>0.31062892092756744</v>
      </c>
      <c r="P4497">
        <v>-0.41148499108689063</v>
      </c>
      <c r="Q4497">
        <v>-0.41146248360794335</v>
      </c>
      <c r="R4497">
        <v>-0.4104354514604952</v>
      </c>
      <c r="S4497">
        <v>0.57979249081638129</v>
      </c>
      <c r="T4497">
        <v>-0.18089000718744827</v>
      </c>
      <c r="U4497" s="18">
        <v>3</v>
      </c>
    </row>
    <row r="4498" spans="1:21" x14ac:dyDescent="0.25">
      <c r="A4498">
        <v>7.0998540000000503</v>
      </c>
      <c r="B4498">
        <v>6.75</v>
      </c>
      <c r="C4498">
        <v>4.2202149999998255</v>
      </c>
      <c r="D4498">
        <v>8.5048412967986007</v>
      </c>
      <c r="E4498">
        <v>8.505794071158574</v>
      </c>
      <c r="F4498">
        <v>3.5397950000001401</v>
      </c>
      <c r="G4498">
        <v>4.1298820000001797</v>
      </c>
      <c r="I4498">
        <f t="shared" si="216"/>
        <v>5.4598583731644172</v>
      </c>
      <c r="J4498">
        <f t="shared" si="217"/>
        <v>8.0110333747088305</v>
      </c>
      <c r="K4498">
        <f t="shared" si="218"/>
        <v>3.3187518656925423</v>
      </c>
      <c r="N4498">
        <v>-0.18116205464581275</v>
      </c>
      <c r="O4498">
        <v>0.16094035222341135</v>
      </c>
      <c r="P4498">
        <v>-0.41110028444233682</v>
      </c>
      <c r="Q4498">
        <v>-0.41078385000000583</v>
      </c>
      <c r="R4498">
        <v>-0.32540892906499197</v>
      </c>
      <c r="S4498">
        <v>-0.41043682485709088</v>
      </c>
      <c r="T4498">
        <v>3.7267216008559492E-2</v>
      </c>
      <c r="U4498" s="18">
        <v>4</v>
      </c>
    </row>
    <row r="4499" spans="1:21" x14ac:dyDescent="0.25">
      <c r="A4499">
        <v>3.8098140000001877</v>
      </c>
      <c r="B4499">
        <v>7.0998540000000503</v>
      </c>
      <c r="C4499">
        <v>6.75</v>
      </c>
      <c r="D4499">
        <v>8.5044512453878873</v>
      </c>
      <c r="E4499">
        <v>8.5048412967986007</v>
      </c>
      <c r="F4499">
        <v>6.2900389999999788</v>
      </c>
      <c r="G4499">
        <v>3.5397950000001401</v>
      </c>
      <c r="I4499">
        <f t="shared" si="216"/>
        <v>6.3403447025715529</v>
      </c>
      <c r="J4499">
        <f t="shared" si="217"/>
        <v>8.3033325533662605</v>
      </c>
      <c r="K4499">
        <f t="shared" si="218"/>
        <v>4.2975050499676373</v>
      </c>
      <c r="N4499">
        <v>3.6962762808805741E-2</v>
      </c>
      <c r="O4499">
        <v>-0.18116403197185002</v>
      </c>
      <c r="P4499">
        <v>-0.41138755767932006</v>
      </c>
      <c r="Q4499">
        <v>-0.41039936733125587</v>
      </c>
      <c r="R4499">
        <v>-0.34225425318575819</v>
      </c>
      <c r="S4499">
        <v>-0.32541111905414521</v>
      </c>
      <c r="T4499">
        <v>-0.80852607247513408</v>
      </c>
      <c r="U4499" s="18">
        <v>5</v>
      </c>
    </row>
    <row r="4500" spans="1:21" x14ac:dyDescent="0.25">
      <c r="A4500">
        <v>14.270019999999931</v>
      </c>
      <c r="B4500">
        <v>3.8098140000001877</v>
      </c>
      <c r="C4500">
        <v>7.0998540000000503</v>
      </c>
      <c r="D4500">
        <v>8.5041391126666905</v>
      </c>
      <c r="E4500">
        <v>8.5044512453878873</v>
      </c>
      <c r="F4500">
        <v>16.96020499999986</v>
      </c>
      <c r="G4500">
        <v>6.2900389999999788</v>
      </c>
      <c r="I4500">
        <f t="shared" si="216"/>
        <v>9.0422671378515496</v>
      </c>
      <c r="J4500">
        <f t="shared" si="217"/>
        <v>7.9819750926757154</v>
      </c>
      <c r="K4500">
        <f t="shared" si="218"/>
        <v>7.6043920923599773</v>
      </c>
      <c r="N4500">
        <v>-0.80870488895209758</v>
      </c>
      <c r="O4500">
        <v>3.6961107850286605E-2</v>
      </c>
      <c r="P4500">
        <v>-0.41124645521709491</v>
      </c>
      <c r="Q4500">
        <v>-0.41068647331806268</v>
      </c>
      <c r="R4500">
        <v>0.63293417826061371</v>
      </c>
      <c r="S4500">
        <v>-0.34225628139284719</v>
      </c>
      <c r="T4500">
        <v>-0.88657917088778126</v>
      </c>
      <c r="U4500" s="18">
        <v>1</v>
      </c>
    </row>
    <row r="4501" spans="1:21" x14ac:dyDescent="0.25">
      <c r="A4501">
        <v>0.35009700000000521</v>
      </c>
      <c r="B4501">
        <v>14.270019999999931</v>
      </c>
      <c r="C4501">
        <v>3.8098140000001877</v>
      </c>
      <c r="D4501">
        <v>8.5030961610753408</v>
      </c>
      <c r="E4501">
        <v>8.5041391126666905</v>
      </c>
      <c r="F4501">
        <v>0.67993100000012419</v>
      </c>
      <c r="G4501">
        <v>16.96020499999986</v>
      </c>
      <c r="I4501">
        <f t="shared" si="216"/>
        <v>8.3131247911117878</v>
      </c>
      <c r="J4501">
        <f t="shared" si="217"/>
        <v>8.7839233472982023</v>
      </c>
      <c r="K4501">
        <f t="shared" si="218"/>
        <v>6.6140051217226201</v>
      </c>
      <c r="N4501">
        <v>-0.88674639311870174</v>
      </c>
      <c r="O4501">
        <v>-0.80870779372613633</v>
      </c>
      <c r="P4501">
        <v>-0.41276535016440907</v>
      </c>
      <c r="Q4501">
        <v>-0.41054545300554263</v>
      </c>
      <c r="R4501">
        <v>0.12807294287576226</v>
      </c>
      <c r="S4501">
        <v>0.63292278436864369</v>
      </c>
      <c r="T4501">
        <v>-0.27604169333314021</v>
      </c>
      <c r="U4501" s="18">
        <v>2</v>
      </c>
    </row>
    <row r="4502" spans="1:21" x14ac:dyDescent="0.25">
      <c r="A4502">
        <v>3.5100099999999657</v>
      </c>
      <c r="B4502">
        <v>0.35009700000000521</v>
      </c>
      <c r="C4502">
        <v>14.270019999999931</v>
      </c>
      <c r="D4502">
        <v>8.5043771303865174</v>
      </c>
      <c r="E4502">
        <v>8.5030961610753408</v>
      </c>
      <c r="F4502">
        <v>36.679932000000008</v>
      </c>
      <c r="G4502">
        <v>0.67993100000012419</v>
      </c>
      <c r="I4502">
        <f t="shared" si="216"/>
        <v>12.883098180751293</v>
      </c>
      <c r="J4502">
        <f t="shared" si="217"/>
        <v>8.3286022643273014</v>
      </c>
      <c r="K4502">
        <f t="shared" si="218"/>
        <v>12.086724560804161</v>
      </c>
      <c r="N4502">
        <v>-0.27629960666892645</v>
      </c>
      <c r="O4502">
        <v>-0.88674941323058376</v>
      </c>
      <c r="P4502">
        <v>-0.41443671304795338</v>
      </c>
      <c r="Q4502">
        <v>-0.4120634636538158</v>
      </c>
      <c r="R4502">
        <v>0.31053832709402368</v>
      </c>
      <c r="S4502">
        <v>0.12806639765825018</v>
      </c>
      <c r="T4502">
        <v>0.81884296413480417</v>
      </c>
      <c r="U4502" s="18">
        <v>3</v>
      </c>
    </row>
    <row r="4503" spans="1:21" x14ac:dyDescent="0.25">
      <c r="A4503">
        <v>7.7800290000000132</v>
      </c>
      <c r="B4503">
        <v>3.5100099999999657</v>
      </c>
      <c r="C4503">
        <v>0.35009700000000521</v>
      </c>
      <c r="D4503">
        <v>8.5025662753719988</v>
      </c>
      <c r="E4503">
        <v>8.5043771303865174</v>
      </c>
      <c r="F4503">
        <v>7.5500489999999445</v>
      </c>
      <c r="G4503">
        <v>36.679932000000008</v>
      </c>
      <c r="I4503">
        <f t="shared" si="216"/>
        <v>12.637220944975148</v>
      </c>
      <c r="J4503">
        <f t="shared" si="217"/>
        <v>7.2698921265077336</v>
      </c>
      <c r="K4503">
        <f t="shared" si="218"/>
        <v>12.130764672170535</v>
      </c>
      <c r="N4503">
        <v>0.81842241328217957</v>
      </c>
      <c r="O4503">
        <v>-0.27630172459912278</v>
      </c>
      <c r="P4503">
        <v>-0.41490963682892512</v>
      </c>
      <c r="Q4503">
        <v>-0.41373385347164704</v>
      </c>
      <c r="R4503">
        <v>-0.83381653449007609</v>
      </c>
      <c r="S4503">
        <v>0.31053002948360453</v>
      </c>
      <c r="T4503">
        <v>-0.32522301501178602</v>
      </c>
      <c r="U4503" s="18">
        <v>4</v>
      </c>
    </row>
    <row r="4504" spans="1:21" x14ac:dyDescent="0.25">
      <c r="A4504">
        <v>4.1198730000000978</v>
      </c>
      <c r="B4504">
        <v>7.7800290000000132</v>
      </c>
      <c r="C4504">
        <v>3.5100099999999657</v>
      </c>
      <c r="D4504">
        <v>8.501457803730041</v>
      </c>
      <c r="E4504">
        <v>8.5025662753719988</v>
      </c>
      <c r="F4504">
        <v>2.6999519999999393</v>
      </c>
      <c r="G4504">
        <v>7.5500489999999445</v>
      </c>
      <c r="I4504">
        <f t="shared" si="216"/>
        <v>6.0222409908601975</v>
      </c>
      <c r="J4504">
        <f t="shared" si="217"/>
        <v>8.050079569702179</v>
      </c>
      <c r="K4504">
        <f t="shared" si="218"/>
        <v>3.9956174525266279</v>
      </c>
      <c r="N4504">
        <v>-0.325473622803579</v>
      </c>
      <c r="O4504">
        <v>0.81842191324592461</v>
      </c>
      <c r="P4504">
        <v>-0.41323500159650628</v>
      </c>
      <c r="Q4504">
        <v>-0.4142065019168909</v>
      </c>
      <c r="R4504">
        <v>-0.13587250512488766</v>
      </c>
      <c r="S4504">
        <v>-0.83381384174552364</v>
      </c>
      <c r="T4504">
        <v>-0.32310857349129746</v>
      </c>
      <c r="U4504" s="18">
        <v>5</v>
      </c>
    </row>
    <row r="4505" spans="1:21" x14ac:dyDescent="0.25">
      <c r="A4505">
        <v>0.84008799999992334</v>
      </c>
      <c r="B4505">
        <v>4.1198730000000978</v>
      </c>
      <c r="C4505">
        <v>7.7800290000000132</v>
      </c>
      <c r="D4505">
        <v>8.5012976641509663</v>
      </c>
      <c r="E4505">
        <v>8.501457803730041</v>
      </c>
      <c r="F4505">
        <v>8.7299800000000687</v>
      </c>
      <c r="G4505">
        <v>2.6999519999999393</v>
      </c>
      <c r="I4505">
        <f t="shared" si="216"/>
        <v>6.5591623356902469</v>
      </c>
      <c r="J4505">
        <f t="shared" si="217"/>
        <v>8.0830778664271605</v>
      </c>
      <c r="K4505">
        <f t="shared" si="218"/>
        <v>4.5900043579738288</v>
      </c>
      <c r="N4505">
        <v>-0.32335949536870306</v>
      </c>
      <c r="O4505">
        <v>-0.3254758134082455</v>
      </c>
      <c r="P4505">
        <v>-0.41380441822892056</v>
      </c>
      <c r="Q4505">
        <v>-0.41253284165534315</v>
      </c>
      <c r="R4505">
        <v>0.19627584150912142</v>
      </c>
      <c r="S4505">
        <v>-0.13587651541703347</v>
      </c>
      <c r="T4505">
        <v>1.0498436954023018</v>
      </c>
      <c r="U4505" s="18">
        <v>1</v>
      </c>
    </row>
    <row r="4506" spans="1:21" x14ac:dyDescent="0.25">
      <c r="A4506">
        <v>13.399902000000111</v>
      </c>
      <c r="B4506">
        <v>0.84008799999992334</v>
      </c>
      <c r="C4506">
        <v>4.1198730000000978</v>
      </c>
      <c r="D4506">
        <v>8.5003253106968728</v>
      </c>
      <c r="E4506">
        <v>8.5012976641509663</v>
      </c>
      <c r="F4506">
        <v>15.739990000000034</v>
      </c>
      <c r="G4506">
        <v>8.7299800000000687</v>
      </c>
      <c r="I4506">
        <f t="shared" si="216"/>
        <v>8.5903928287109341</v>
      </c>
      <c r="J4506">
        <f t="shared" si="217"/>
        <v>7.3591718200646925</v>
      </c>
      <c r="K4506">
        <f t="shared" si="218"/>
        <v>7.206551644945141</v>
      </c>
      <c r="N4506">
        <v>1.049388830994304</v>
      </c>
      <c r="O4506">
        <v>-0.32336168284889238</v>
      </c>
      <c r="P4506">
        <v>-0.41436943402259224</v>
      </c>
      <c r="Q4506">
        <v>-0.41310192677399293</v>
      </c>
      <c r="R4506">
        <v>-0.68590671280800353</v>
      </c>
      <c r="S4506">
        <v>0.19626864127270632</v>
      </c>
      <c r="T4506">
        <v>-0.79356801595818605</v>
      </c>
      <c r="U4506" s="18">
        <v>2</v>
      </c>
    </row>
    <row r="4507" spans="1:21" x14ac:dyDescent="0.25">
      <c r="A4507">
        <v>7.4899900000000343</v>
      </c>
      <c r="B4507">
        <v>13.399902000000111</v>
      </c>
      <c r="C4507">
        <v>0.84008799999992334</v>
      </c>
      <c r="D4507">
        <v>8.4986256796095194</v>
      </c>
      <c r="E4507">
        <v>8.5003253106968728</v>
      </c>
      <c r="F4507">
        <v>0</v>
      </c>
      <c r="G4507">
        <v>15.739990000000034</v>
      </c>
      <c r="I4507">
        <f t="shared" si="216"/>
        <v>7.3783703927713908</v>
      </c>
      <c r="J4507">
        <f t="shared" si="217"/>
        <v>8.3894187464215726</v>
      </c>
      <c r="K4507">
        <f t="shared" si="218"/>
        <v>5.5935728376863869</v>
      </c>
      <c r="N4507">
        <v>-0.79374905435062904</v>
      </c>
      <c r="O4507">
        <v>1.0493886723042183</v>
      </c>
      <c r="P4507">
        <v>-0.41224330215888144</v>
      </c>
      <c r="Q4507">
        <v>-0.41366661361606377</v>
      </c>
      <c r="R4507">
        <v>6.2529888202239106E-2</v>
      </c>
      <c r="S4507">
        <v>-0.68590544058561487</v>
      </c>
      <c r="T4507">
        <v>-0.23649313636432379</v>
      </c>
      <c r="U4507" s="18">
        <v>3</v>
      </c>
    </row>
    <row r="4508" spans="1:21" x14ac:dyDescent="0.25">
      <c r="A4508">
        <v>1.9499510000000555</v>
      </c>
      <c r="B4508">
        <v>7.4899900000000343</v>
      </c>
      <c r="C4508">
        <v>13.399902000000111</v>
      </c>
      <c r="D4508">
        <v>8.4997129192546819</v>
      </c>
      <c r="E4508">
        <v>8.4986256796095194</v>
      </c>
      <c r="F4508">
        <v>2.2399900000000343</v>
      </c>
      <c r="G4508">
        <v>0</v>
      </c>
      <c r="I4508">
        <f t="shared" si="216"/>
        <v>5.6696800704788943</v>
      </c>
      <c r="J4508">
        <f t="shared" si="217"/>
        <v>9.0131064139623227</v>
      </c>
      <c r="K4508">
        <f t="shared" si="218"/>
        <v>3.2879843445325183</v>
      </c>
      <c r="N4508">
        <v>-0.23675692436376164</v>
      </c>
      <c r="O4508">
        <v>-0.79375193702138147</v>
      </c>
      <c r="P4508">
        <v>-0.41373027655333333</v>
      </c>
      <c r="Q4508">
        <v>-0.41154171958408797</v>
      </c>
      <c r="R4508">
        <v>-0.74258379809450425</v>
      </c>
      <c r="S4508">
        <v>6.2523972458556301E-2</v>
      </c>
      <c r="T4508">
        <v>0.22543005708384659</v>
      </c>
      <c r="U4508" s="18">
        <v>4</v>
      </c>
    </row>
    <row r="4509" spans="1:21" x14ac:dyDescent="0.25">
      <c r="A4509">
        <v>10.010009999999966</v>
      </c>
      <c r="B4509">
        <v>1.9499510000000555</v>
      </c>
      <c r="C4509">
        <v>7.4899900000000343</v>
      </c>
      <c r="D4509">
        <v>8.4994889842537376</v>
      </c>
      <c r="E4509">
        <v>8.4997129192546819</v>
      </c>
      <c r="F4509">
        <v>14.56005899999991</v>
      </c>
      <c r="G4509">
        <v>2.2399900000000343</v>
      </c>
      <c r="I4509">
        <f t="shared" si="216"/>
        <v>7.497708477877282</v>
      </c>
      <c r="J4509">
        <f t="shared" si="217"/>
        <v>7.8182128507535236</v>
      </c>
      <c r="K4509">
        <f t="shared" si="218"/>
        <v>5.7714256661356886</v>
      </c>
      <c r="N4509">
        <v>0.22509765359999212</v>
      </c>
      <c r="O4509">
        <v>-0.23675898385367361</v>
      </c>
      <c r="P4509">
        <v>-0.41412524436193782</v>
      </c>
      <c r="Q4509">
        <v>-0.41302782826361129</v>
      </c>
      <c r="R4509">
        <v>-0.81167322280825993</v>
      </c>
      <c r="S4509">
        <v>-0.74258198154683075</v>
      </c>
      <c r="T4509">
        <v>3.4030276026321228E-2</v>
      </c>
      <c r="U4509" s="18">
        <v>5</v>
      </c>
    </row>
    <row r="4510" spans="1:21" x14ac:dyDescent="0.25">
      <c r="A4510">
        <v>4.3300779999999577</v>
      </c>
      <c r="B4510">
        <v>10.010009999999966</v>
      </c>
      <c r="C4510">
        <v>1.9499510000000555</v>
      </c>
      <c r="D4510">
        <v>8.4980367585366086</v>
      </c>
      <c r="E4510">
        <v>8.4994889842537376</v>
      </c>
      <c r="F4510">
        <v>0</v>
      </c>
      <c r="G4510">
        <v>14.56005899999991</v>
      </c>
      <c r="I4510">
        <f t="shared" si="216"/>
        <v>6.9546032896972507</v>
      </c>
      <c r="J4510">
        <f t="shared" si="217"/>
        <v>8.1336178380266126</v>
      </c>
      <c r="K4510">
        <f t="shared" si="218"/>
        <v>5.1183737209672033</v>
      </c>
      <c r="N4510">
        <v>3.3726303651535915E-2</v>
      </c>
      <c r="O4510">
        <v>0.22509627668676158</v>
      </c>
      <c r="P4510">
        <v>-0.41361530598004026</v>
      </c>
      <c r="Q4510">
        <v>-0.41342256612237294</v>
      </c>
      <c r="R4510">
        <v>-0.64871300667060083</v>
      </c>
      <c r="S4510">
        <v>-0.8116707427275095</v>
      </c>
      <c r="T4510">
        <v>-0.69089811354812303</v>
      </c>
      <c r="U4510" s="18">
        <v>1</v>
      </c>
    </row>
    <row r="4511" spans="1:21" x14ac:dyDescent="0.25">
      <c r="A4511">
        <v>14.380126999999902</v>
      </c>
      <c r="B4511">
        <v>4.3300779999999577</v>
      </c>
      <c r="C4511">
        <v>10.010009999999966</v>
      </c>
      <c r="D4511">
        <v>8.4983719332742425</v>
      </c>
      <c r="E4511">
        <v>8.4980367585366086</v>
      </c>
      <c r="F4511">
        <v>3.3000489999999445</v>
      </c>
      <c r="G4511">
        <v>0</v>
      </c>
      <c r="I4511">
        <f t="shared" si="216"/>
        <v>5.1076504390359201</v>
      </c>
      <c r="J4511">
        <f t="shared" si="217"/>
        <v>8.3292593530858223</v>
      </c>
      <c r="K4511">
        <f t="shared" si="218"/>
        <v>2.7736989374355785</v>
      </c>
      <c r="N4511">
        <v>-0.6910944028419902</v>
      </c>
      <c r="O4511">
        <v>3.3724643909841173E-2</v>
      </c>
      <c r="P4511">
        <v>-0.41348039045715324</v>
      </c>
      <c r="Q4511">
        <v>-0.41291292462606505</v>
      </c>
      <c r="R4511">
        <v>-0.22178564217366953</v>
      </c>
      <c r="S4511">
        <v>-0.64871209165561949</v>
      </c>
      <c r="T4511">
        <v>-0.94753378849235326</v>
      </c>
      <c r="U4511" s="18">
        <v>2</v>
      </c>
    </row>
    <row r="4512" spans="1:21" x14ac:dyDescent="0.25">
      <c r="A4512">
        <v>3.320067999999992</v>
      </c>
      <c r="B4512">
        <v>14.380126999999902</v>
      </c>
      <c r="C4512">
        <v>4.3300779999999577</v>
      </c>
      <c r="D4512">
        <v>8.4974481092642087</v>
      </c>
      <c r="E4512">
        <v>8.4983719332742425</v>
      </c>
      <c r="F4512">
        <v>2.4699709999999868</v>
      </c>
      <c r="G4512">
        <v>3.3000489999999445</v>
      </c>
      <c r="I4512">
        <f t="shared" si="216"/>
        <v>5.7889836736536182</v>
      </c>
      <c r="J4512">
        <f t="shared" si="217"/>
        <v>8.8463644909147252</v>
      </c>
      <c r="K4512">
        <f t="shared" si="218"/>
        <v>3.5606033579331178</v>
      </c>
      <c r="N4512">
        <v>-0.94769195633788306</v>
      </c>
      <c r="O4512">
        <v>-0.69109713379903304</v>
      </c>
      <c r="P4512">
        <v>-0.41476475305587363</v>
      </c>
      <c r="Q4512">
        <v>-0.41277808765085355</v>
      </c>
      <c r="R4512">
        <v>0.15906061215886075</v>
      </c>
      <c r="S4512">
        <v>-0.22178882735823327</v>
      </c>
      <c r="T4512">
        <v>-0.30705421513317765</v>
      </c>
      <c r="U4512" s="18">
        <v>3</v>
      </c>
    </row>
    <row r="4513" spans="1:21" x14ac:dyDescent="0.25">
      <c r="A4513">
        <v>5.0400389999999788</v>
      </c>
      <c r="B4513">
        <v>3.320067999999992</v>
      </c>
      <c r="C4513">
        <v>14.380126999999902</v>
      </c>
      <c r="D4513">
        <v>8.498751605583891</v>
      </c>
      <c r="E4513">
        <v>8.4974481092642087</v>
      </c>
      <c r="F4513">
        <v>2.3400879999999233</v>
      </c>
      <c r="G4513">
        <v>2.4699709999999868</v>
      </c>
      <c r="I4513">
        <f t="shared" si="216"/>
        <v>5.9776003336897645</v>
      </c>
      <c r="J4513">
        <f t="shared" si="217"/>
        <v>8.659628412088189</v>
      </c>
      <c r="K4513">
        <f t="shared" si="218"/>
        <v>3.7122178753701514</v>
      </c>
      <c r="N4513">
        <v>-0.30730752177409237</v>
      </c>
      <c r="O4513">
        <v>-0.94769506652145052</v>
      </c>
      <c r="P4513">
        <v>-0.41655085167324063</v>
      </c>
      <c r="Q4513">
        <v>-0.41406170249501967</v>
      </c>
      <c r="R4513">
        <v>-0.51851342340395101</v>
      </c>
      <c r="S4513">
        <v>0.15905376933656137</v>
      </c>
      <c r="T4513">
        <v>-0.74652733242060676</v>
      </c>
      <c r="U4513" s="18">
        <v>4</v>
      </c>
    </row>
    <row r="4514" spans="1:21" x14ac:dyDescent="0.25">
      <c r="A4514">
        <v>9.9799800000000687</v>
      </c>
      <c r="B4514">
        <v>5.0400389999999788</v>
      </c>
      <c r="C4514">
        <v>3.320067999999992</v>
      </c>
      <c r="D4514">
        <v>8.4976043562251</v>
      </c>
      <c r="E4514">
        <v>8.498751605583891</v>
      </c>
      <c r="F4514">
        <v>5.5397950000001401</v>
      </c>
      <c r="G4514">
        <v>2.3400879999999233</v>
      </c>
      <c r="I4514">
        <f t="shared" si="216"/>
        <v>5.2132917226086892</v>
      </c>
      <c r="J4514">
        <f t="shared" si="217"/>
        <v>7.7328601207980148</v>
      </c>
      <c r="K4514">
        <f t="shared" si="218"/>
        <v>3.082766548096155</v>
      </c>
      <c r="N4514">
        <v>-0.74671535838010417</v>
      </c>
      <c r="O4514">
        <v>-0.30730968553100729</v>
      </c>
      <c r="P4514">
        <v>-0.41708282247208828</v>
      </c>
      <c r="Q4514">
        <v>-0.41584676124765008</v>
      </c>
      <c r="R4514">
        <v>-0.38033448540355752</v>
      </c>
      <c r="S4514">
        <v>-0.51851375882245432</v>
      </c>
      <c r="T4514">
        <v>-0.59253557711580096</v>
      </c>
      <c r="U4514" s="18">
        <v>5</v>
      </c>
    </row>
    <row r="4515" spans="1:21" x14ac:dyDescent="0.25">
      <c r="A4515">
        <v>2.0600580000000264</v>
      </c>
      <c r="B4515">
        <v>9.9799800000000687</v>
      </c>
      <c r="C4515">
        <v>5.0400389999999788</v>
      </c>
      <c r="D4515">
        <v>8.4968385610188495</v>
      </c>
      <c r="E4515">
        <v>8.4976043562251</v>
      </c>
      <c r="F4515">
        <v>0</v>
      </c>
      <c r="G4515">
        <v>5.5397950000001401</v>
      </c>
      <c r="I4515">
        <f t="shared" si="216"/>
        <v>5.4159735922588732</v>
      </c>
      <c r="J4515">
        <f t="shared" si="217"/>
        <v>8.4408677126598164</v>
      </c>
      <c r="K4515">
        <f t="shared" si="218"/>
        <v>3.1777233053194016</v>
      </c>
      <c r="N4515">
        <v>-0.59274647748177178</v>
      </c>
      <c r="O4515">
        <v>-0.74671817153957398</v>
      </c>
      <c r="P4515">
        <v>-0.41847434821891338</v>
      </c>
      <c r="Q4515">
        <v>-0.41637842233365807</v>
      </c>
      <c r="R4515">
        <v>-0.24570200601627867</v>
      </c>
      <c r="S4515">
        <v>-0.38033614788906528</v>
      </c>
      <c r="T4515">
        <v>-0.77218825886797804</v>
      </c>
      <c r="U4515" s="18">
        <v>1</v>
      </c>
    </row>
    <row r="4516" spans="1:21" x14ac:dyDescent="0.25">
      <c r="A4516">
        <v>5.1401369999998678</v>
      </c>
      <c r="B4516">
        <v>2.0600580000000264</v>
      </c>
      <c r="C4516">
        <v>9.9799800000000687</v>
      </c>
      <c r="D4516">
        <v>8.4971669802923167</v>
      </c>
      <c r="E4516">
        <v>8.4968385610188495</v>
      </c>
      <c r="F4516">
        <v>7.1301269999999022</v>
      </c>
      <c r="G4516">
        <v>0</v>
      </c>
      <c r="I4516">
        <f t="shared" si="216"/>
        <v>5.7329895778971238</v>
      </c>
      <c r="J4516">
        <f t="shared" si="217"/>
        <v>8.0799042911388383</v>
      </c>
      <c r="K4516">
        <f t="shared" si="218"/>
        <v>3.5723765375209964</v>
      </c>
      <c r="N4516">
        <v>-0.77237247307495094</v>
      </c>
      <c r="O4516">
        <v>-0.59274906309003217</v>
      </c>
      <c r="P4516">
        <v>-0.41956404554848686</v>
      </c>
      <c r="Q4516">
        <v>-0.41776913793565684</v>
      </c>
      <c r="R4516">
        <v>-7.4461511647952554E-3</v>
      </c>
      <c r="S4516">
        <v>-0.24570496150869264</v>
      </c>
      <c r="T4516">
        <v>-0.20762125270535281</v>
      </c>
      <c r="U4516" s="18">
        <v>2</v>
      </c>
    </row>
    <row r="4517" spans="1:21" x14ac:dyDescent="0.25">
      <c r="A4517">
        <v>1.0600589999999102</v>
      </c>
      <c r="B4517">
        <v>5.1401369999998678</v>
      </c>
      <c r="C4517">
        <v>2.0600580000000264</v>
      </c>
      <c r="D4517">
        <v>8.4957418952845032</v>
      </c>
      <c r="E4517">
        <v>8.4971669802923167</v>
      </c>
      <c r="F4517">
        <v>2.3398430000002008</v>
      </c>
      <c r="G4517">
        <v>7.1301269999999022</v>
      </c>
      <c r="I4517">
        <f t="shared" si="216"/>
        <v>5.3855428952556537</v>
      </c>
      <c r="J4517">
        <f t="shared" si="217"/>
        <v>7.6163326346228963</v>
      </c>
      <c r="K4517">
        <f t="shared" si="218"/>
        <v>3.3243564181616891</v>
      </c>
      <c r="N4517">
        <v>-0.20788932942272337</v>
      </c>
      <c r="O4517">
        <v>-0.77237532415317056</v>
      </c>
      <c r="P4517">
        <v>-0.42100457304422345</v>
      </c>
      <c r="Q4517">
        <v>-0.41885820084459102</v>
      </c>
      <c r="R4517">
        <v>-0.57871535551782638</v>
      </c>
      <c r="S4517">
        <v>-7.4513948603765826E-3</v>
      </c>
      <c r="T4517">
        <v>-0.79568256440364427</v>
      </c>
      <c r="U4517" s="18">
        <v>3</v>
      </c>
    </row>
    <row r="4518" spans="1:21" x14ac:dyDescent="0.25">
      <c r="A4518">
        <v>3.3601069999999709</v>
      </c>
      <c r="B4518">
        <v>1.0600589999999102</v>
      </c>
      <c r="C4518">
        <v>5.1401369999998678</v>
      </c>
      <c r="D4518">
        <v>8.4949991761841748</v>
      </c>
      <c r="E4518">
        <v>8.4957418952845032</v>
      </c>
      <c r="F4518">
        <v>5.7199709999999868</v>
      </c>
      <c r="G4518">
        <v>2.3398430000002008</v>
      </c>
      <c r="I4518">
        <f t="shared" si="216"/>
        <v>5.1356551381168103</v>
      </c>
      <c r="J4518">
        <f t="shared" si="217"/>
        <v>7.4839249590181884</v>
      </c>
      <c r="K4518">
        <f t="shared" si="218"/>
        <v>3.0149248675163927</v>
      </c>
      <c r="N4518">
        <v>-0.79586328869459166</v>
      </c>
      <c r="O4518">
        <v>-0.20789134624910424</v>
      </c>
      <c r="P4518">
        <v>-0.42134066800453451</v>
      </c>
      <c r="Q4518">
        <v>-0.42029788966673459</v>
      </c>
      <c r="R4518">
        <v>-0.31035853460940527</v>
      </c>
      <c r="S4518">
        <v>-0.57871511275850562</v>
      </c>
      <c r="T4518">
        <v>-0.70267140947404916</v>
      </c>
      <c r="U4518" s="18">
        <v>4</v>
      </c>
    </row>
    <row r="4519" spans="1:21" x14ac:dyDescent="0.25">
      <c r="A4519">
        <v>1.719970000000103</v>
      </c>
      <c r="B4519">
        <v>3.3601069999999709</v>
      </c>
      <c r="C4519">
        <v>1.0600589999999102</v>
      </c>
      <c r="D4519">
        <v>8.4933539139190319</v>
      </c>
      <c r="E4519">
        <v>8.4949991761841748</v>
      </c>
      <c r="F4519">
        <v>2.9699709999999868</v>
      </c>
      <c r="G4519">
        <v>5.7199709999999868</v>
      </c>
      <c r="I4519">
        <f t="shared" si="216"/>
        <v>4.8981767114712449</v>
      </c>
      <c r="J4519">
        <f t="shared" si="217"/>
        <v>7.3220940400820647</v>
      </c>
      <c r="K4519">
        <f t="shared" si="218"/>
        <v>2.8026688856422703</v>
      </c>
      <c r="N4519">
        <v>-0.70286594992651896</v>
      </c>
      <c r="O4519">
        <v>-0.79586617448997932</v>
      </c>
      <c r="P4519">
        <v>-0.4228260761094364</v>
      </c>
      <c r="Q4519">
        <v>-0.4206337889529132</v>
      </c>
      <c r="R4519">
        <v>-3.4000658608618242E-2</v>
      </c>
      <c r="S4519">
        <v>-0.31036086914216388</v>
      </c>
      <c r="T4519">
        <v>-0.63211033070519529</v>
      </c>
      <c r="U4519" s="18">
        <v>5</v>
      </c>
    </row>
    <row r="4520" spans="1:21" x14ac:dyDescent="0.25">
      <c r="A4520">
        <v>1.2800290000000132</v>
      </c>
      <c r="B4520">
        <v>1.719970000000103</v>
      </c>
      <c r="C4520">
        <v>3.3601069999999709</v>
      </c>
      <c r="D4520">
        <v>8.4922182398230319</v>
      </c>
      <c r="E4520">
        <v>8.4933539139190319</v>
      </c>
      <c r="F4520">
        <v>5.030029999999897</v>
      </c>
      <c r="G4520">
        <v>2.9699709999999868</v>
      </c>
      <c r="I4520">
        <f t="shared" si="216"/>
        <v>4.925979414915826</v>
      </c>
      <c r="J4520">
        <f t="shared" si="217"/>
        <v>7.3754325790202255</v>
      </c>
      <c r="K4520">
        <f t="shared" si="218"/>
        <v>2.8016496183626436</v>
      </c>
      <c r="N4520">
        <v>-0.63231535251618831</v>
      </c>
      <c r="O4520">
        <v>-0.70286869828077714</v>
      </c>
      <c r="P4520">
        <v>-0.42412905408095597</v>
      </c>
      <c r="Q4520">
        <v>-0.42211833225477857</v>
      </c>
      <c r="R4520">
        <v>-0.48927746021455198</v>
      </c>
      <c r="S4520">
        <v>-3.4005647275385784E-2</v>
      </c>
      <c r="T4520">
        <v>-0.85345231449222492</v>
      </c>
      <c r="U4520" s="18">
        <v>1</v>
      </c>
    </row>
    <row r="4521" spans="1:21" x14ac:dyDescent="0.25">
      <c r="A4521">
        <v>4.4099120000000767</v>
      </c>
      <c r="B4521">
        <v>1.2800290000000132</v>
      </c>
      <c r="C4521">
        <v>1.719970000000103</v>
      </c>
      <c r="D4521">
        <v>8.4907202862198865</v>
      </c>
      <c r="E4521">
        <v>8.4922182398230319</v>
      </c>
      <c r="F4521">
        <v>22.830077999999958</v>
      </c>
      <c r="G4521">
        <v>5.030029999999897</v>
      </c>
      <c r="I4521">
        <f t="shared" si="216"/>
        <v>9.0382397753618413</v>
      </c>
      <c r="J4521">
        <f t="shared" si="217"/>
        <v>7.1622692665826531</v>
      </c>
      <c r="K4521">
        <f t="shared" si="218"/>
        <v>7.808166680823069</v>
      </c>
      <c r="N4521">
        <v>-0.85362445748774651</v>
      </c>
      <c r="O4521">
        <v>-0.63231799660344334</v>
      </c>
      <c r="P4521">
        <v>-0.4252935871756629</v>
      </c>
      <c r="Q4521">
        <v>-0.42342055163389342</v>
      </c>
      <c r="R4521">
        <v>0.31674454109409222</v>
      </c>
      <c r="S4521">
        <v>-0.48927807641450183</v>
      </c>
      <c r="T4521">
        <v>-0.94753378849235326</v>
      </c>
      <c r="U4521" s="18">
        <v>2</v>
      </c>
    </row>
    <row r="4522" spans="1:21" x14ac:dyDescent="0.25">
      <c r="A4522">
        <v>2.0200199999999313</v>
      </c>
      <c r="B4522">
        <v>4.4099120000000767</v>
      </c>
      <c r="C4522">
        <v>1.2800290000000132</v>
      </c>
      <c r="D4522">
        <v>8.4891257061035184</v>
      </c>
      <c r="E4522">
        <v>8.4907202862198865</v>
      </c>
      <c r="F4522">
        <v>4.4602049999998599</v>
      </c>
      <c r="G4522">
        <v>22.830077999999958</v>
      </c>
      <c r="I4522">
        <f t="shared" si="216"/>
        <v>9.1265308934665228</v>
      </c>
      <c r="J4522">
        <f t="shared" si="217"/>
        <v>7.4565927964401171</v>
      </c>
      <c r="K4522">
        <f t="shared" si="218"/>
        <v>7.8623571728862176</v>
      </c>
      <c r="N4522">
        <v>-0.94769195633788306</v>
      </c>
      <c r="O4522">
        <v>-0.85362742864859076</v>
      </c>
      <c r="P4522">
        <v>-0.42688995840338073</v>
      </c>
      <c r="Q4522">
        <v>-0.42458440673865738</v>
      </c>
      <c r="R4522">
        <v>-0.37856134466988234</v>
      </c>
      <c r="S4522">
        <v>0.31673618387935176</v>
      </c>
      <c r="T4522">
        <v>0.12920815879259104</v>
      </c>
      <c r="U4522" s="18">
        <v>3</v>
      </c>
    </row>
    <row r="4523" spans="1:21" x14ac:dyDescent="0.25">
      <c r="A4523">
        <v>1.4099120000000767</v>
      </c>
      <c r="B4523">
        <v>2.0200199999999313</v>
      </c>
      <c r="C4523">
        <v>4.4099120000000767</v>
      </c>
      <c r="D4523">
        <v>8.4882238237895447</v>
      </c>
      <c r="E4523">
        <v>8.4891257061035184</v>
      </c>
      <c r="F4523">
        <v>7.4099120000000767</v>
      </c>
      <c r="G4523">
        <v>4.4602049999998599</v>
      </c>
      <c r="I4523">
        <f t="shared" si="216"/>
        <v>5.9621740144056306</v>
      </c>
      <c r="J4523">
        <f t="shared" si="217"/>
        <v>7.5122644682852506</v>
      </c>
      <c r="K4523">
        <f t="shared" si="218"/>
        <v>4.0120046756074821</v>
      </c>
      <c r="N4523">
        <v>0.12889004840390128</v>
      </c>
      <c r="O4523">
        <v>-0.94769506652145052</v>
      </c>
      <c r="P4523">
        <v>-0.42866934870049583</v>
      </c>
      <c r="Q4523">
        <v>-0.42617984856072527</v>
      </c>
      <c r="R4523">
        <v>-0.84002265991726244</v>
      </c>
      <c r="S4523">
        <v>-0.37856302418458859</v>
      </c>
      <c r="T4523">
        <v>-0.81708841118946063</v>
      </c>
      <c r="U4523" s="18">
        <v>4</v>
      </c>
    </row>
    <row r="4524" spans="1:21" x14ac:dyDescent="0.25">
      <c r="A4524">
        <v>0</v>
      </c>
      <c r="B4524">
        <v>1.4099120000000767</v>
      </c>
      <c r="C4524">
        <v>2.0200199999999313</v>
      </c>
      <c r="D4524">
        <v>8.4867940705128451</v>
      </c>
      <c r="E4524">
        <v>8.4882238237895447</v>
      </c>
      <c r="F4524">
        <v>5.9602049999998599</v>
      </c>
      <c r="G4524">
        <v>7.4099120000000767</v>
      </c>
      <c r="I4524">
        <f t="shared" si="216"/>
        <v>5.8842004857097656</v>
      </c>
      <c r="J4524">
        <f t="shared" si="217"/>
        <v>7.2052550194030278</v>
      </c>
      <c r="K4524">
        <f t="shared" si="218"/>
        <v>3.99994535418121</v>
      </c>
      <c r="N4524">
        <v>-0.81726595579043482</v>
      </c>
      <c r="O4524">
        <v>0.12888852930507594</v>
      </c>
      <c r="P4524">
        <v>-0.42834562546844435</v>
      </c>
      <c r="Q4524">
        <v>-0.42795820289868075</v>
      </c>
      <c r="R4524">
        <v>-9.0699444253741116E-2</v>
      </c>
      <c r="S4524">
        <v>-0.84001990756923939</v>
      </c>
      <c r="T4524">
        <v>-0.74222007336783524</v>
      </c>
      <c r="U4524" s="18">
        <v>5</v>
      </c>
    </row>
    <row r="4525" spans="1:21" x14ac:dyDescent="0.25">
      <c r="A4525">
        <v>0</v>
      </c>
      <c r="B4525">
        <v>0</v>
      </c>
      <c r="C4525">
        <v>1.4099120000000767</v>
      </c>
      <c r="D4525">
        <v>8.4852301186740586</v>
      </c>
      <c r="E4525">
        <v>8.4867940705128451</v>
      </c>
      <c r="F4525">
        <v>13.899902999999995</v>
      </c>
      <c r="G4525">
        <v>5.9602049999998599</v>
      </c>
      <c r="I4525">
        <f t="shared" si="216"/>
        <v>7.0982674950601279</v>
      </c>
      <c r="J4525">
        <f t="shared" si="217"/>
        <v>6.9906103180250856</v>
      </c>
      <c r="K4525">
        <f t="shared" si="218"/>
        <v>5.5074829270020693</v>
      </c>
      <c r="N4525">
        <v>-0.74240873914077044</v>
      </c>
      <c r="O4525">
        <v>-0.81726887321690767</v>
      </c>
      <c r="P4525">
        <v>-0.42986925937564202</v>
      </c>
      <c r="Q4525">
        <v>-0.42763466813795448</v>
      </c>
      <c r="R4525">
        <v>1.5248692280451579</v>
      </c>
      <c r="S4525">
        <v>-9.0703888386814063E-2</v>
      </c>
      <c r="T4525">
        <v>1.303242323439324</v>
      </c>
      <c r="U4525" s="18">
        <v>1</v>
      </c>
    </row>
    <row r="4526" spans="1:21" x14ac:dyDescent="0.25">
      <c r="A4526">
        <v>3.1201169999999365</v>
      </c>
      <c r="B4526">
        <v>0</v>
      </c>
      <c r="C4526">
        <v>0</v>
      </c>
      <c r="D4526">
        <v>8.4833553440123985</v>
      </c>
      <c r="E4526">
        <v>8.4852301186740586</v>
      </c>
      <c r="F4526">
        <v>7.1799310000001242</v>
      </c>
      <c r="G4526">
        <v>13.899902999999995</v>
      </c>
      <c r="I4526">
        <f t="shared" si="216"/>
        <v>7.153211782223261</v>
      </c>
      <c r="J4526">
        <f t="shared" si="217"/>
        <v>6.848152525318949</v>
      </c>
      <c r="K4526">
        <f t="shared" si="218"/>
        <v>5.6137368224370761</v>
      </c>
      <c r="N4526">
        <v>1.3027498184238402</v>
      </c>
      <c r="O4526">
        <v>-0.74241154593547087</v>
      </c>
      <c r="P4526">
        <v>-0.43124609842227574</v>
      </c>
      <c r="Q4526">
        <v>-0.42915741498709375</v>
      </c>
      <c r="R4526">
        <v>-0.66908308904585956</v>
      </c>
      <c r="S4526">
        <v>1.5248492680316654</v>
      </c>
      <c r="T4526">
        <v>0.94396294270560865</v>
      </c>
      <c r="U4526" s="18">
        <v>2</v>
      </c>
    </row>
    <row r="4527" spans="1:21" x14ac:dyDescent="0.25">
      <c r="A4527">
        <v>3.8100580000000264</v>
      </c>
      <c r="B4527">
        <v>3.1201169999999365</v>
      </c>
      <c r="C4527">
        <v>0</v>
      </c>
      <c r="D4527">
        <v>8.4814813976143402</v>
      </c>
      <c r="E4527">
        <v>8.4833553440123985</v>
      </c>
      <c r="F4527">
        <v>4.7998050000001058</v>
      </c>
      <c r="G4527">
        <v>7.1799310000001242</v>
      </c>
      <c r="I4527">
        <f t="shared" si="216"/>
        <v>5.446986713373315</v>
      </c>
      <c r="J4527">
        <f t="shared" si="217"/>
        <v>7.1855892956428962</v>
      </c>
      <c r="K4527">
        <f t="shared" si="218"/>
        <v>3.4991834768736076</v>
      </c>
      <c r="N4527">
        <v>0.94352380614856035</v>
      </c>
      <c r="O4527">
        <v>1.3027500341769456</v>
      </c>
      <c r="P4527">
        <v>-0.42863127467986895</v>
      </c>
      <c r="Q4527">
        <v>-0.43053345243948249</v>
      </c>
      <c r="R4527">
        <v>-0.76029412508280914</v>
      </c>
      <c r="S4527">
        <v>-0.66908197839712535</v>
      </c>
      <c r="T4527">
        <v>-6.5402686401503624E-2</v>
      </c>
      <c r="U4527" s="18">
        <v>3</v>
      </c>
    </row>
    <row r="4528" spans="1:21" x14ac:dyDescent="0.25">
      <c r="A4528">
        <v>12.520019000000048</v>
      </c>
      <c r="B4528">
        <v>3.8100580000000264</v>
      </c>
      <c r="C4528">
        <v>3.1201169999999365</v>
      </c>
      <c r="D4528">
        <v>8.4802973507067385</v>
      </c>
      <c r="E4528">
        <v>8.4814813976143402</v>
      </c>
      <c r="F4528">
        <v>1.2600099999999657</v>
      </c>
      <c r="G4528">
        <v>4.7998050000001058</v>
      </c>
      <c r="I4528">
        <f t="shared" si="216"/>
        <v>4.65982028000969</v>
      </c>
      <c r="J4528">
        <f t="shared" si="217"/>
        <v>7.5738665456128746</v>
      </c>
      <c r="K4528">
        <f t="shared" si="218"/>
        <v>2.446820143377415</v>
      </c>
      <c r="N4528">
        <v>-6.569188869983307E-2</v>
      </c>
      <c r="O4528">
        <v>0.94352349100014166</v>
      </c>
      <c r="P4528">
        <v>-0.42671847850007055</v>
      </c>
      <c r="Q4528">
        <v>-0.4279201510447086</v>
      </c>
      <c r="R4528">
        <v>-0.81787943680832853</v>
      </c>
      <c r="S4528">
        <v>-0.76029213844560584</v>
      </c>
      <c r="T4528">
        <v>-0.54014329822555551</v>
      </c>
      <c r="U4528" s="18">
        <v>4</v>
      </c>
    </row>
    <row r="4529" spans="1:21" x14ac:dyDescent="0.25">
      <c r="A4529">
        <v>9.0598140000001877</v>
      </c>
      <c r="B4529">
        <v>12.520019000000048</v>
      </c>
      <c r="C4529">
        <v>3.8100580000000264</v>
      </c>
      <c r="D4529">
        <v>8.4792661651578971</v>
      </c>
      <c r="E4529">
        <v>8.4802973507067385</v>
      </c>
      <c r="F4529">
        <v>8.030029999999897</v>
      </c>
      <c r="G4529">
        <v>1.2600099999999657</v>
      </c>
      <c r="I4529">
        <f t="shared" si="216"/>
        <v>6.3159490887241292</v>
      </c>
      <c r="J4529">
        <f t="shared" si="217"/>
        <v>8.5866148480428528</v>
      </c>
      <c r="K4529">
        <f t="shared" si="218"/>
        <v>4.2478444785751357</v>
      </c>
      <c r="N4529">
        <v>-0.5403619811009277</v>
      </c>
      <c r="O4529">
        <v>-6.5693695372061892E-2</v>
      </c>
      <c r="P4529">
        <v>-0.42677510214639591</v>
      </c>
      <c r="Q4529">
        <v>-0.42600846849283447</v>
      </c>
      <c r="R4529">
        <v>-0.56366487248935759</v>
      </c>
      <c r="S4529">
        <v>-0.81787689712325673</v>
      </c>
      <c r="T4529">
        <v>-0.50163886370669442</v>
      </c>
      <c r="U4529" s="18">
        <v>5</v>
      </c>
    </row>
    <row r="4530" spans="1:21" x14ac:dyDescent="0.25">
      <c r="A4530">
        <v>0</v>
      </c>
      <c r="B4530">
        <v>9.0598140000001877</v>
      </c>
      <c r="C4530">
        <v>12.520019000000048</v>
      </c>
      <c r="D4530">
        <v>8.4801581635761849</v>
      </c>
      <c r="E4530">
        <v>8.4792661651578971</v>
      </c>
      <c r="F4530">
        <v>3.2700199999999313</v>
      </c>
      <c r="G4530">
        <v>8.030029999999897</v>
      </c>
      <c r="I4530">
        <f t="shared" si="216"/>
        <v>7.6873093173466653</v>
      </c>
      <c r="J4530">
        <f t="shared" si="217"/>
        <v>9.08830971258487</v>
      </c>
      <c r="K4530">
        <f t="shared" si="218"/>
        <v>5.7104452122475404</v>
      </c>
      <c r="N4530">
        <v>-0.50186326614857502</v>
      </c>
      <c r="O4530">
        <v>-0.54036448928993674</v>
      </c>
      <c r="P4530">
        <v>-0.42775737999720703</v>
      </c>
      <c r="Q4530">
        <v>-0.42606505917293247</v>
      </c>
      <c r="R4530">
        <v>-0.54065664651288503</v>
      </c>
      <c r="S4530">
        <v>-0.5636647742744928</v>
      </c>
      <c r="T4530">
        <v>3.2959956955788003E-2</v>
      </c>
      <c r="U4530" s="18">
        <v>1</v>
      </c>
    </row>
    <row r="4531" spans="1:21" x14ac:dyDescent="0.25">
      <c r="A4531">
        <v>7.0500489999999445</v>
      </c>
      <c r="B4531">
        <v>0</v>
      </c>
      <c r="C4531">
        <v>9.0598140000001877</v>
      </c>
      <c r="D4531">
        <v>8.4802860946811123</v>
      </c>
      <c r="E4531">
        <v>8.4801581635761849</v>
      </c>
      <c r="F4531">
        <v>27.629883000000063</v>
      </c>
      <c r="G4531">
        <v>3.2700199999999313</v>
      </c>
      <c r="I4531">
        <f t="shared" si="216"/>
        <v>10.657916987036327</v>
      </c>
      <c r="J4531">
        <f t="shared" si="217"/>
        <v>7.7586518634565005</v>
      </c>
      <c r="K4531">
        <f t="shared" si="218"/>
        <v>9.5682879025936156</v>
      </c>
      <c r="N4531">
        <v>3.2656143569472086E-2</v>
      </c>
      <c r="O4531">
        <v>-0.50186571744018305</v>
      </c>
      <c r="P4531">
        <v>-0.4286641575010362</v>
      </c>
      <c r="Q4531">
        <v>-0.42704676514261186</v>
      </c>
      <c r="R4531">
        <v>-0.70804993591693755</v>
      </c>
      <c r="S4531">
        <v>-0.54065676926843698</v>
      </c>
      <c r="T4531">
        <v>-0.71444459847500574</v>
      </c>
      <c r="U4531" s="18">
        <v>2</v>
      </c>
    </row>
    <row r="4532" spans="1:21" x14ac:dyDescent="0.25">
      <c r="A4532">
        <v>13.260009999999966</v>
      </c>
      <c r="B4532">
        <v>7.0500489999999445</v>
      </c>
      <c r="C4532">
        <v>0</v>
      </c>
      <c r="D4532">
        <v>8.4784148929832579</v>
      </c>
      <c r="E4532">
        <v>8.4802860946811123</v>
      </c>
      <c r="F4532">
        <v>3.1899410000000898</v>
      </c>
      <c r="G4532">
        <v>27.629883000000063</v>
      </c>
      <c r="I4532">
        <f t="shared" si="216"/>
        <v>9.9688606233265453</v>
      </c>
      <c r="J4532">
        <f t="shared" si="217"/>
        <v>7.6103785784470848</v>
      </c>
      <c r="K4532">
        <f t="shared" si="218"/>
        <v>8.8609114901765</v>
      </c>
      <c r="N4532">
        <v>-0.71463739010196103</v>
      </c>
      <c r="O4532">
        <v>3.2654482246183586E-2</v>
      </c>
      <c r="P4532">
        <v>-0.42852860071168447</v>
      </c>
      <c r="Q4532">
        <v>-0.42795301472153197</v>
      </c>
      <c r="R4532">
        <v>-0.63984703728357839</v>
      </c>
      <c r="S4532">
        <v>-0.70804845103159753</v>
      </c>
      <c r="T4532">
        <v>-0.56366369345682998</v>
      </c>
      <c r="U4532" s="18">
        <v>3</v>
      </c>
    </row>
    <row r="4533" spans="1:21" x14ac:dyDescent="0.25">
      <c r="A4533">
        <v>0.23999000000003434</v>
      </c>
      <c r="B4533">
        <v>13.260009999999966</v>
      </c>
      <c r="C4533">
        <v>7.0500489999999445</v>
      </c>
      <c r="D4533">
        <v>8.4780997891021652</v>
      </c>
      <c r="E4533">
        <v>8.4784148929832579</v>
      </c>
      <c r="F4533">
        <v>0</v>
      </c>
      <c r="G4533">
        <v>3.1899410000000898</v>
      </c>
      <c r="I4533">
        <f t="shared" si="216"/>
        <v>5.5057946020881561</v>
      </c>
      <c r="J4533">
        <f t="shared" si="217"/>
        <v>8.9923805415674458</v>
      </c>
      <c r="K4533">
        <f t="shared" si="218"/>
        <v>3.1625892622730749</v>
      </c>
      <c r="N4533">
        <v>-0.56387888254073348</v>
      </c>
      <c r="O4533">
        <v>-0.71464015585327645</v>
      </c>
      <c r="P4533">
        <v>-0.42984946557719755</v>
      </c>
      <c r="Q4533">
        <v>-0.42781753685320045</v>
      </c>
      <c r="R4533">
        <v>-0.64516663663036822</v>
      </c>
      <c r="S4533">
        <v>-0.63984620741714138</v>
      </c>
      <c r="T4533">
        <v>-0.90902935397349216</v>
      </c>
      <c r="U4533" s="18">
        <v>4</v>
      </c>
    </row>
    <row r="4534" spans="1:21" x14ac:dyDescent="0.25">
      <c r="A4534">
        <v>6.3000489999999445</v>
      </c>
      <c r="B4534">
        <v>0.23999000000003434</v>
      </c>
      <c r="C4534">
        <v>13.260009999999966</v>
      </c>
      <c r="D4534">
        <v>8.4791544671372119</v>
      </c>
      <c r="E4534">
        <v>8.4780997891021652</v>
      </c>
      <c r="F4534">
        <v>7.0498050000001058</v>
      </c>
      <c r="G4534">
        <v>0</v>
      </c>
      <c r="I4534">
        <f t="shared" si="216"/>
        <v>6.0172239597815995</v>
      </c>
      <c r="J4534">
        <f t="shared" si="217"/>
        <v>8.2068605779106338</v>
      </c>
      <c r="K4534">
        <f t="shared" si="218"/>
        <v>3.8547883044750524</v>
      </c>
      <c r="N4534">
        <v>-0.90919324138553037</v>
      </c>
      <c r="O4534">
        <v>-0.56388142548546283</v>
      </c>
      <c r="P4534">
        <v>-0.43087600112811614</v>
      </c>
      <c r="Q4534">
        <v>-0.42913763271257793</v>
      </c>
      <c r="R4534">
        <v>0.22283043752582654</v>
      </c>
      <c r="S4534">
        <v>-0.64516575567463452</v>
      </c>
      <c r="T4534">
        <v>0.59327199038182787</v>
      </c>
      <c r="U4534" s="18">
        <v>5</v>
      </c>
    </row>
    <row r="4535" spans="1:21" x14ac:dyDescent="0.25">
      <c r="A4535">
        <v>2.0700689999998758</v>
      </c>
      <c r="B4535">
        <v>6.3000489999999445</v>
      </c>
      <c r="C4535">
        <v>0.23999000000003434</v>
      </c>
      <c r="D4535">
        <v>8.4773376723263762</v>
      </c>
      <c r="E4535">
        <v>8.4791544671372119</v>
      </c>
      <c r="F4535">
        <v>4.7697760000000926</v>
      </c>
      <c r="G4535">
        <v>7.0498050000001058</v>
      </c>
      <c r="I4535">
        <f t="shared" si="216"/>
        <v>5.7519018582828849</v>
      </c>
      <c r="J4535">
        <f t="shared" si="217"/>
        <v>7.5529171351717448</v>
      </c>
      <c r="K4535">
        <f t="shared" si="218"/>
        <v>3.7961830526223634</v>
      </c>
      <c r="N4535">
        <v>0.5928849465317827</v>
      </c>
      <c r="O4535">
        <v>-0.90919629467169694</v>
      </c>
      <c r="P4535">
        <v>-0.43257474333857987</v>
      </c>
      <c r="Q4535">
        <v>-0.43016357061557836</v>
      </c>
      <c r="R4535">
        <v>-0.65669236140434462</v>
      </c>
      <c r="S4535">
        <v>0.22282298225974703</v>
      </c>
      <c r="T4535">
        <v>9.4395617245135021E-3</v>
      </c>
      <c r="U4535" s="18">
        <v>1</v>
      </c>
    </row>
    <row r="4536" spans="1:21" x14ac:dyDescent="0.25">
      <c r="A4536">
        <v>12.630126999999902</v>
      </c>
      <c r="B4536">
        <v>2.0700689999998758</v>
      </c>
      <c r="C4536">
        <v>6.3000489999999445</v>
      </c>
      <c r="D4536">
        <v>8.4768576704144873</v>
      </c>
      <c r="E4536">
        <v>8.4773376723263762</v>
      </c>
      <c r="F4536">
        <v>32.93994100000009</v>
      </c>
      <c r="G4536">
        <v>4.7697760000000926</v>
      </c>
      <c r="I4536">
        <f t="shared" si="216"/>
        <v>11.960513058484457</v>
      </c>
      <c r="J4536">
        <f t="shared" si="217"/>
        <v>7.7041622471856286</v>
      </c>
      <c r="K4536">
        <f t="shared" si="218"/>
        <v>11.17598699239065</v>
      </c>
      <c r="N4536">
        <v>9.1392421296662852E-3</v>
      </c>
      <c r="O4536">
        <v>0.5928841131728263</v>
      </c>
      <c r="P4536">
        <v>-0.43134736530898382</v>
      </c>
      <c r="Q4536">
        <v>-0.43186132382011366</v>
      </c>
      <c r="R4536">
        <v>-0.52735778100523345</v>
      </c>
      <c r="S4536">
        <v>-0.65669136975584341</v>
      </c>
      <c r="T4536">
        <v>-0.76362592015365149</v>
      </c>
      <c r="U4536" s="18">
        <v>2</v>
      </c>
    </row>
    <row r="4537" spans="1:21" x14ac:dyDescent="0.25">
      <c r="A4537">
        <v>5.0800779999999577</v>
      </c>
      <c r="B4537">
        <v>12.630126999999902</v>
      </c>
      <c r="C4537">
        <v>2.0700689999998758</v>
      </c>
      <c r="D4537">
        <v>8.4754455503637018</v>
      </c>
      <c r="E4537">
        <v>8.4768576704144873</v>
      </c>
      <c r="F4537">
        <v>6.9499519999999393</v>
      </c>
      <c r="G4537">
        <v>32.93994100000009</v>
      </c>
      <c r="I4537">
        <f t="shared" si="216"/>
        <v>12.806731985899354</v>
      </c>
      <c r="J4537">
        <f t="shared" si="217"/>
        <v>8.4222482123091673</v>
      </c>
      <c r="K4537">
        <f t="shared" si="218"/>
        <v>12.104589742970976</v>
      </c>
      <c r="N4537">
        <v>-0.76381140623661359</v>
      </c>
      <c r="O4537">
        <v>9.1375460506574607E-3</v>
      </c>
      <c r="P4537">
        <v>-0.43125715125048736</v>
      </c>
      <c r="Q4537">
        <v>-0.43063466036871567</v>
      </c>
      <c r="R4537">
        <v>-0.53267729177914125</v>
      </c>
      <c r="S4537">
        <v>-0.5273580314827514</v>
      </c>
      <c r="T4537">
        <v>-0.4888214453308129</v>
      </c>
      <c r="U4537" s="18">
        <v>3</v>
      </c>
    </row>
    <row r="4538" spans="1:21" x14ac:dyDescent="0.25">
      <c r="A4538">
        <v>21.020019999999931</v>
      </c>
      <c r="B4538">
        <v>5.0800779999999577</v>
      </c>
      <c r="C4538">
        <v>12.630126999999902</v>
      </c>
      <c r="D4538">
        <v>8.4763610817541011</v>
      </c>
      <c r="E4538">
        <v>8.4754455503637018</v>
      </c>
      <c r="F4538">
        <v>8.149902000000111</v>
      </c>
      <c r="G4538">
        <v>6.9499519999999393</v>
      </c>
      <c r="I4538">
        <f t="shared" si="216"/>
        <v>8.1634339073473665</v>
      </c>
      <c r="J4538">
        <f t="shared" si="217"/>
        <v>8.6669742264509253</v>
      </c>
      <c r="K4538">
        <f t="shared" si="218"/>
        <v>6.3595660518717301</v>
      </c>
      <c r="N4538">
        <v>-0.48904775171123416</v>
      </c>
      <c r="O4538">
        <v>-0.76381424466239922</v>
      </c>
      <c r="P4538">
        <v>-0.43267166102923604</v>
      </c>
      <c r="Q4538">
        <v>-0.43054449883274915</v>
      </c>
      <c r="R4538">
        <v>-0.50700931041571473</v>
      </c>
      <c r="S4538">
        <v>-0.53267749116821306</v>
      </c>
      <c r="T4538">
        <v>-0.60002759675959427</v>
      </c>
      <c r="U4538" s="18">
        <v>4</v>
      </c>
    </row>
    <row r="4539" spans="1:21" x14ac:dyDescent="0.25">
      <c r="A4539">
        <v>4.0300290000000132</v>
      </c>
      <c r="B4539">
        <v>21.020019999999931</v>
      </c>
      <c r="C4539">
        <v>5.0800779999999577</v>
      </c>
      <c r="D4539">
        <v>8.4756128369685211</v>
      </c>
      <c r="E4539">
        <v>8.4763610817541011</v>
      </c>
      <c r="F4539">
        <v>8.0077999999957683E-2</v>
      </c>
      <c r="G4539">
        <v>8.149902000000111</v>
      </c>
      <c r="I4539">
        <f t="shared" si="216"/>
        <v>7.0737113550646606</v>
      </c>
      <c r="J4539">
        <f t="shared" si="217"/>
        <v>9.6341260635816681</v>
      </c>
      <c r="K4539">
        <f t="shared" si="218"/>
        <v>4.9529814109101427</v>
      </c>
      <c r="N4539">
        <v>-0.60023738423804518</v>
      </c>
      <c r="O4539">
        <v>-0.48905018406274348</v>
      </c>
      <c r="P4539">
        <v>-0.43355078390390855</v>
      </c>
      <c r="Q4539">
        <v>-0.43195818508539224</v>
      </c>
      <c r="R4539">
        <v>-0.19875580441145693</v>
      </c>
      <c r="S4539">
        <v>-0.50700975631942646</v>
      </c>
      <c r="T4539">
        <v>-0.41290887813426258</v>
      </c>
      <c r="U4539" s="18">
        <v>5</v>
      </c>
    </row>
    <row r="4540" spans="1:21" x14ac:dyDescent="0.25">
      <c r="A4540">
        <v>2.4799809999999525</v>
      </c>
      <c r="B4540">
        <v>4.0300290000000132</v>
      </c>
      <c r="C4540">
        <v>21.020019999999931</v>
      </c>
      <c r="D4540">
        <v>8.4783759222467197</v>
      </c>
      <c r="E4540">
        <v>8.4756128369685211</v>
      </c>
      <c r="F4540">
        <v>3.4599610000000212</v>
      </c>
      <c r="G4540">
        <v>8.0077999999957683E-2</v>
      </c>
      <c r="I4540">
        <f t="shared" si="216"/>
        <v>6.7331760914456744</v>
      </c>
      <c r="J4540">
        <f t="shared" si="217"/>
        <v>9.3979531774835188</v>
      </c>
      <c r="K4540">
        <f t="shared" si="218"/>
        <v>4.4136441424043342</v>
      </c>
      <c r="N4540">
        <v>-0.41314646079967093</v>
      </c>
      <c r="O4540">
        <v>-0.60023998091714592</v>
      </c>
      <c r="P4540">
        <v>-0.43464586851071385</v>
      </c>
      <c r="Q4540">
        <v>-0.43283679613565168</v>
      </c>
      <c r="R4540">
        <v>-0.28289562358079934</v>
      </c>
      <c r="S4540">
        <v>-0.19875921077399653</v>
      </c>
      <c r="T4540">
        <v>0.10140648727918365</v>
      </c>
      <c r="U4540" s="18">
        <v>1</v>
      </c>
    </row>
    <row r="4541" spans="1:21" x14ac:dyDescent="0.25">
      <c r="A4541">
        <v>9.2399900000000343</v>
      </c>
      <c r="B4541">
        <v>2.4799809999999525</v>
      </c>
      <c r="C4541">
        <v>4.0300290000000132</v>
      </c>
      <c r="D4541">
        <v>8.4773963259194254</v>
      </c>
      <c r="E4541">
        <v>8.4783759222467197</v>
      </c>
      <c r="F4541">
        <v>11.719970999999987</v>
      </c>
      <c r="G4541">
        <v>3.4599610000000212</v>
      </c>
      <c r="I4541">
        <f t="shared" si="216"/>
        <v>6.6846670454942618</v>
      </c>
      <c r="J4541">
        <f t="shared" si="217"/>
        <v>7.5203666202529469</v>
      </c>
      <c r="K4541">
        <f t="shared" si="218"/>
        <v>4.8841090651653483</v>
      </c>
      <c r="N4541">
        <v>0.10109250663584017</v>
      </c>
      <c r="O4541">
        <v>-0.41314878097636654</v>
      </c>
      <c r="P4541">
        <v>-0.43537650336428141</v>
      </c>
      <c r="Q4541">
        <v>-0.43393124318535059</v>
      </c>
      <c r="R4541">
        <v>0.9889989773101141</v>
      </c>
      <c r="S4541">
        <v>-0.28289822186665664</v>
      </c>
      <c r="T4541">
        <v>-0.4663713691700716</v>
      </c>
      <c r="U4541" s="18">
        <v>2</v>
      </c>
    </row>
    <row r="4542" spans="1:21" x14ac:dyDescent="0.25">
      <c r="A4542">
        <v>1.7700190000000475</v>
      </c>
      <c r="B4542">
        <v>9.2399900000000343</v>
      </c>
      <c r="C4542">
        <v>2.4799809999999525</v>
      </c>
      <c r="D4542">
        <v>8.4760758910171976</v>
      </c>
      <c r="E4542">
        <v>8.4773963259194254</v>
      </c>
      <c r="F4542">
        <v>2.5</v>
      </c>
      <c r="G4542">
        <v>11.719970999999987</v>
      </c>
      <c r="I4542">
        <f t="shared" si="216"/>
        <v>6.885567658437334</v>
      </c>
      <c r="J4542">
        <f t="shared" si="217"/>
        <v>8.0963948269802977</v>
      </c>
      <c r="K4542">
        <f t="shared" si="218"/>
        <v>5.0359624221552748</v>
      </c>
      <c r="N4542">
        <v>-0.46660101035349216</v>
      </c>
      <c r="O4542">
        <v>0.10109094645491946</v>
      </c>
      <c r="P4542">
        <v>-0.43510664862515036</v>
      </c>
      <c r="Q4542">
        <v>-0.4346614526640748</v>
      </c>
      <c r="R4542">
        <v>-0.32011103007682429</v>
      </c>
      <c r="S4542">
        <v>0.98898416378087439</v>
      </c>
      <c r="T4542">
        <v>-0.162695010688262</v>
      </c>
      <c r="U4542" s="18">
        <v>3</v>
      </c>
    </row>
    <row r="4543" spans="1:21" x14ac:dyDescent="0.25">
      <c r="A4543">
        <v>17.25</v>
      </c>
      <c r="B4543">
        <v>1.7700190000000475</v>
      </c>
      <c r="C4543">
        <v>9.2399900000000343</v>
      </c>
      <c r="D4543">
        <v>8.4762440429232022</v>
      </c>
      <c r="E4543">
        <v>8.4760758910171976</v>
      </c>
      <c r="F4543">
        <v>8.3200689999998758</v>
      </c>
      <c r="G4543">
        <v>2.5</v>
      </c>
      <c r="I4543">
        <f t="shared" si="216"/>
        <v>6.4106270567691093</v>
      </c>
      <c r="J4543">
        <f t="shared" si="217"/>
        <v>7.9672366706606432</v>
      </c>
      <c r="K4543">
        <f t="shared" si="218"/>
        <v>4.4156135893375037</v>
      </c>
      <c r="N4543">
        <v>-0.16296976088707441</v>
      </c>
      <c r="O4543">
        <v>-0.46660340953087492</v>
      </c>
      <c r="P4543">
        <v>-0.43594079815571185</v>
      </c>
      <c r="Q4543">
        <v>-0.43439175503408906</v>
      </c>
      <c r="R4543">
        <v>-0.58937607742426412</v>
      </c>
      <c r="S4543">
        <v>-0.32011327094686454</v>
      </c>
      <c r="T4543">
        <v>-0.94753378849235326</v>
      </c>
      <c r="U4543" s="18">
        <v>4</v>
      </c>
    </row>
    <row r="4544" spans="1:21" x14ac:dyDescent="0.25">
      <c r="A4544">
        <v>14.25</v>
      </c>
      <c r="B4544">
        <v>17.25</v>
      </c>
      <c r="C4544">
        <v>1.7700190000000475</v>
      </c>
      <c r="D4544">
        <v>8.474768201144391</v>
      </c>
      <c r="E4544">
        <v>8.4762440429232022</v>
      </c>
      <c r="F4544">
        <v>3.7399900000000343</v>
      </c>
      <c r="G4544">
        <v>8.3200689999998758</v>
      </c>
      <c r="I4544">
        <f t="shared" si="216"/>
        <v>7.0776200119773822</v>
      </c>
      <c r="J4544">
        <f t="shared" si="217"/>
        <v>8.892376595878396</v>
      </c>
      <c r="K4544">
        <f t="shared" si="218"/>
        <v>5.1296261921598685</v>
      </c>
      <c r="N4544">
        <v>-0.94769195633788306</v>
      </c>
      <c r="O4544">
        <v>-0.16297171132664978</v>
      </c>
      <c r="P4544">
        <v>-0.43618429455956337</v>
      </c>
      <c r="Q4544">
        <v>-0.43522541892367111</v>
      </c>
      <c r="R4544">
        <v>0.5213314480626654</v>
      </c>
      <c r="S4544">
        <v>-0.58937573227964135</v>
      </c>
      <c r="T4544">
        <v>0.10140648727918365</v>
      </c>
      <c r="U4544" s="18">
        <v>5</v>
      </c>
    </row>
    <row r="4545" spans="1:21" x14ac:dyDescent="0.25">
      <c r="A4545">
        <v>12.360107999999855</v>
      </c>
      <c r="B4545">
        <v>14.25</v>
      </c>
      <c r="C4545">
        <v>17.25</v>
      </c>
      <c r="D4545">
        <v>8.4766989452145456</v>
      </c>
      <c r="E4545">
        <v>8.474768201144391</v>
      </c>
      <c r="F4545">
        <v>2.2900389999999788</v>
      </c>
      <c r="G4545">
        <v>3.7399900000000343</v>
      </c>
      <c r="I4545">
        <f t="shared" si="216"/>
        <v>7.7126643076287458</v>
      </c>
      <c r="J4545">
        <f t="shared" si="217"/>
        <v>10.125381221670661</v>
      </c>
      <c r="K4545">
        <f t="shared" si="218"/>
        <v>5.4999598108830847</v>
      </c>
      <c r="N4545">
        <v>0.10109250663584017</v>
      </c>
      <c r="O4545">
        <v>-0.94769506652145052</v>
      </c>
      <c r="P4545">
        <v>-0.4379529010359548</v>
      </c>
      <c r="Q4545">
        <v>-0.43546877356417241</v>
      </c>
      <c r="R4545">
        <v>-0.34668714930638728</v>
      </c>
      <c r="S4545">
        <v>0.52132112600047631</v>
      </c>
      <c r="T4545">
        <v>-0.74331648213397672</v>
      </c>
      <c r="U4545" s="18">
        <v>1</v>
      </c>
    </row>
    <row r="4546" spans="1:21" x14ac:dyDescent="0.25">
      <c r="A4546">
        <v>5.9599610000000212</v>
      </c>
      <c r="B4546">
        <v>12.360107999999855</v>
      </c>
      <c r="C4546">
        <v>14.25</v>
      </c>
      <c r="D4546">
        <v>8.4779689190497383</v>
      </c>
      <c r="E4546">
        <v>8.4766989452145456</v>
      </c>
      <c r="F4546">
        <v>0</v>
      </c>
      <c r="G4546">
        <v>2.2900389999999788</v>
      </c>
      <c r="I4546">
        <f t="shared" si="216"/>
        <v>6.2687746103082391</v>
      </c>
      <c r="J4546">
        <f t="shared" si="217"/>
        <v>9.6192118235445818</v>
      </c>
      <c r="K4546">
        <f t="shared" si="218"/>
        <v>3.8876943213604989</v>
      </c>
      <c r="N4546">
        <v>-0.74350498504299933</v>
      </c>
      <c r="O4546">
        <v>0.10109094645491946</v>
      </c>
      <c r="P4546">
        <v>-0.43768271311660795</v>
      </c>
      <c r="Q4546">
        <v>-0.43723635035973329</v>
      </c>
      <c r="R4546">
        <v>-0.10309017189525607</v>
      </c>
      <c r="S4546">
        <v>-0.34668913494005477</v>
      </c>
      <c r="T4546">
        <v>0.25751279102944757</v>
      </c>
      <c r="U4546" s="18">
        <v>2</v>
      </c>
    </row>
    <row r="4547" spans="1:21" x14ac:dyDescent="0.25">
      <c r="A4547">
        <v>1.6198730000000978</v>
      </c>
      <c r="B4547">
        <v>5.9599610000000212</v>
      </c>
      <c r="C4547">
        <v>12.360107999999855</v>
      </c>
      <c r="D4547">
        <v>8.478822699362242</v>
      </c>
      <c r="E4547">
        <v>8.4779689190497383</v>
      </c>
      <c r="F4547">
        <v>0.56982400000015332</v>
      </c>
      <c r="G4547">
        <v>0</v>
      </c>
      <c r="I4547">
        <f t="shared" ref="I4547:I4610" si="219">$O$17+$O$18*B4547+$O$19*C4547+$O$20*D4547+$O$21*E4547+$O$22*F4547+$O$23*G4547</f>
        <v>5.0013433907155962</v>
      </c>
      <c r="J4547">
        <f t="shared" ref="J4547:J4610" si="220">$O$42+$O$43*B4547+$O$44*C4547+$O$45*D4547+$O$46*E4547</f>
        <v>8.7359356286913439</v>
      </c>
      <c r="K4547">
        <f t="shared" ref="K4547:K4610" si="221">$X$66*B4547+$X$67*C4547+$X$68*D4547+$X$69*E4547+$X$70*F4547+$X$71*G4547</f>
        <v>2.5448947719500197</v>
      </c>
      <c r="N4547">
        <v>0.2571756218781352</v>
      </c>
      <c r="O4547">
        <v>-0.7435077934578459</v>
      </c>
      <c r="P4547">
        <v>-0.43905350945527055</v>
      </c>
      <c r="Q4547">
        <v>-0.43696631974350891</v>
      </c>
      <c r="R4547">
        <v>-0.77625274597741456</v>
      </c>
      <c r="S4547">
        <v>-0.10309449702809606</v>
      </c>
      <c r="T4547">
        <v>-0.94753378849235326</v>
      </c>
      <c r="U4547" s="18">
        <v>3</v>
      </c>
    </row>
    <row r="4548" spans="1:21" x14ac:dyDescent="0.25">
      <c r="A4548">
        <v>5.8098150000000714</v>
      </c>
      <c r="B4548">
        <v>1.6198730000000978</v>
      </c>
      <c r="C4548">
        <v>5.9599610000000212</v>
      </c>
      <c r="D4548">
        <v>8.4782688599384599</v>
      </c>
      <c r="E4548">
        <v>8.478822699362242</v>
      </c>
      <c r="F4548">
        <v>23.800048999999944</v>
      </c>
      <c r="G4548">
        <v>0.56982400000015332</v>
      </c>
      <c r="I4548">
        <f t="shared" si="219"/>
        <v>8.9204965938661367</v>
      </c>
      <c r="J4548">
        <f t="shared" si="220"/>
        <v>7.6216301263347548</v>
      </c>
      <c r="K4548">
        <f t="shared" si="221"/>
        <v>7.5362698220876476</v>
      </c>
      <c r="N4548">
        <v>-0.94769195633788306</v>
      </c>
      <c r="O4548">
        <v>0.257174292373059</v>
      </c>
      <c r="P4548">
        <v>-0.43848002978011691</v>
      </c>
      <c r="Q4548">
        <v>-0.43833631800598477</v>
      </c>
      <c r="R4548">
        <v>0.40174936313097326</v>
      </c>
      <c r="S4548">
        <v>-0.77625060607402219</v>
      </c>
      <c r="T4548">
        <v>-0.63532128791679499</v>
      </c>
      <c r="U4548" s="18">
        <v>4</v>
      </c>
    </row>
    <row r="4549" spans="1:21" x14ac:dyDescent="0.25">
      <c r="A4549">
        <v>0.56005800000002637</v>
      </c>
      <c r="B4549">
        <v>5.8098150000000714</v>
      </c>
      <c r="C4549">
        <v>1.6198730000000978</v>
      </c>
      <c r="D4549">
        <v>8.4767611888327359</v>
      </c>
      <c r="E4549">
        <v>8.4782688599384599</v>
      </c>
      <c r="F4549">
        <v>4.6301269999999022</v>
      </c>
      <c r="G4549">
        <v>23.800048999999944</v>
      </c>
      <c r="I4549">
        <f t="shared" si="219"/>
        <v>9.5612480864161302</v>
      </c>
      <c r="J4549">
        <f t="shared" si="220"/>
        <v>7.6384478690629471</v>
      </c>
      <c r="K4549">
        <f t="shared" si="221"/>
        <v>8.3479890385214972</v>
      </c>
      <c r="N4549">
        <v>-0.63552583276237973</v>
      </c>
      <c r="O4549">
        <v>-0.94769506652145052</v>
      </c>
      <c r="P4549">
        <v>-0.44024655214593839</v>
      </c>
      <c r="Q4549">
        <v>-0.43776317221009492</v>
      </c>
      <c r="R4549">
        <v>-8.4493230253672544E-2</v>
      </c>
      <c r="S4549">
        <v>0.40174018953208496</v>
      </c>
      <c r="T4549">
        <v>-0.49628737527899797</v>
      </c>
      <c r="U4549" s="18">
        <v>5</v>
      </c>
    </row>
    <row r="4550" spans="1:21" x14ac:dyDescent="0.25">
      <c r="A4550">
        <v>4.8601069999999709</v>
      </c>
      <c r="B4550">
        <v>0.56005800000002637</v>
      </c>
      <c r="C4550">
        <v>5.8098150000000714</v>
      </c>
      <c r="D4550">
        <v>8.4761750468132124</v>
      </c>
      <c r="E4550">
        <v>8.4767611888327359</v>
      </c>
      <c r="F4550">
        <v>7.7700199999999313</v>
      </c>
      <c r="G4550">
        <v>4.6301269999999022</v>
      </c>
      <c r="I4550">
        <f t="shared" si="219"/>
        <v>6.1424848852205454</v>
      </c>
      <c r="J4550">
        <f t="shared" si="220"/>
        <v>7.4910204581508744</v>
      </c>
      <c r="K4550">
        <f t="shared" si="221"/>
        <v>4.217176054734276</v>
      </c>
      <c r="N4550">
        <v>-0.49651257264734255</v>
      </c>
      <c r="O4550">
        <v>-0.63552848159441611</v>
      </c>
      <c r="P4550">
        <v>-0.44140622449377853</v>
      </c>
      <c r="Q4550">
        <v>-0.43952866610845281</v>
      </c>
      <c r="R4550">
        <v>-0.47777343579919784</v>
      </c>
      <c r="S4550">
        <v>-8.4497733991066831E-2</v>
      </c>
      <c r="T4550">
        <v>-0.22579015950893083</v>
      </c>
      <c r="U4550" s="18">
        <v>1</v>
      </c>
    </row>
    <row r="4551" spans="1:21" x14ac:dyDescent="0.25">
      <c r="A4551">
        <v>14.429931000000124</v>
      </c>
      <c r="B4551">
        <v>4.8601069999999709</v>
      </c>
      <c r="C4551">
        <v>0.56005800000002637</v>
      </c>
      <c r="D4551">
        <v>8.4744356231597724</v>
      </c>
      <c r="E4551">
        <v>8.4761750468132124</v>
      </c>
      <c r="F4551">
        <v>2.850097999999889</v>
      </c>
      <c r="G4551">
        <v>7.7700199999999313</v>
      </c>
      <c r="I4551">
        <f t="shared" si="219"/>
        <v>5.3937613976406453</v>
      </c>
      <c r="J4551">
        <f t="shared" si="220"/>
        <v>7.4281730444431373</v>
      </c>
      <c r="K4551">
        <f t="shared" si="221"/>
        <v>3.384200913949686</v>
      </c>
      <c r="N4551">
        <v>-0.22605553736129672</v>
      </c>
      <c r="O4551">
        <v>-0.49651501603113984</v>
      </c>
      <c r="P4551">
        <v>-0.44229554970182899</v>
      </c>
      <c r="Q4551">
        <v>-0.44068766329627163</v>
      </c>
      <c r="R4551">
        <v>-0.53003914817792741</v>
      </c>
      <c r="S4551">
        <v>-0.47777416248350546</v>
      </c>
      <c r="T4551">
        <v>-0.18838202683124156</v>
      </c>
      <c r="U4551" s="18">
        <v>2</v>
      </c>
    </row>
    <row r="4552" spans="1:21" x14ac:dyDescent="0.25">
      <c r="A4552">
        <v>4.8300789999998415</v>
      </c>
      <c r="B4552">
        <v>14.429931000000124</v>
      </c>
      <c r="C4552">
        <v>4.8601069999999709</v>
      </c>
      <c r="D4552">
        <v>8.4736416142355271</v>
      </c>
      <c r="E4552">
        <v>8.4744356231597724</v>
      </c>
      <c r="F4552">
        <v>0</v>
      </c>
      <c r="G4552">
        <v>2.850097999999889</v>
      </c>
      <c r="I4552">
        <f t="shared" si="219"/>
        <v>5.2246571869230483</v>
      </c>
      <c r="J4552">
        <f t="shared" si="220"/>
        <v>8.8973628505297686</v>
      </c>
      <c r="K4552">
        <f t="shared" si="221"/>
        <v>2.8653959339176533</v>
      </c>
      <c r="N4552">
        <v>-0.18865296140208621</v>
      </c>
      <c r="O4552">
        <v>-0.2260575810355871</v>
      </c>
      <c r="P4552">
        <v>-0.44265962598951658</v>
      </c>
      <c r="Q4552">
        <v>-0.44157647074012124</v>
      </c>
      <c r="R4552">
        <v>-0.28644208219391398</v>
      </c>
      <c r="S4552">
        <v>-0.53003937290366321</v>
      </c>
      <c r="T4552">
        <v>-0.54016949484613341</v>
      </c>
      <c r="U4552" s="18">
        <v>3</v>
      </c>
    </row>
    <row r="4553" spans="1:21" x14ac:dyDescent="0.25">
      <c r="A4553">
        <v>4.4802239999999074</v>
      </c>
      <c r="B4553">
        <v>4.8300789999998415</v>
      </c>
      <c r="C4553">
        <v>14.429931000000124</v>
      </c>
      <c r="D4553">
        <v>8.4749498262684213</v>
      </c>
      <c r="E4553">
        <v>8.4736416142355271</v>
      </c>
      <c r="F4553">
        <v>1.5698240000001533</v>
      </c>
      <c r="G4553">
        <v>0</v>
      </c>
      <c r="I4553">
        <f t="shared" si="219"/>
        <v>5.415207379763415</v>
      </c>
      <c r="J4553">
        <f t="shared" si="220"/>
        <v>8.8205015834547762</v>
      </c>
      <c r="K4553">
        <f t="shared" si="221"/>
        <v>3.0048356329999035</v>
      </c>
      <c r="N4553">
        <v>-0.54038817383017934</v>
      </c>
      <c r="O4553">
        <v>-0.18865494979896377</v>
      </c>
      <c r="P4553">
        <v>-0.44295097251276416</v>
      </c>
      <c r="Q4553">
        <v>-0.44194033506297703</v>
      </c>
      <c r="R4553">
        <v>0.65864538319552024</v>
      </c>
      <c r="S4553">
        <v>-0.28644464641967304</v>
      </c>
      <c r="T4553">
        <v>0.57828784416927159</v>
      </c>
      <c r="U4553" s="18">
        <v>4</v>
      </c>
    </row>
    <row r="4554" spans="1:21" x14ac:dyDescent="0.25">
      <c r="A4554">
        <v>3.8698730000000978</v>
      </c>
      <c r="B4554">
        <v>4.4802239999999074</v>
      </c>
      <c r="C4554">
        <v>4.8300789999998415</v>
      </c>
      <c r="D4554">
        <v>8.4741494593763989</v>
      </c>
      <c r="E4554">
        <v>8.4749498262684213</v>
      </c>
      <c r="F4554">
        <v>1.75</v>
      </c>
      <c r="G4554">
        <v>1.5698240000001533</v>
      </c>
      <c r="I4554">
        <f t="shared" si="219"/>
        <v>4.3703835319531743</v>
      </c>
      <c r="J4554">
        <f t="shared" si="220"/>
        <v>7.8165194782609246</v>
      </c>
      <c r="K4554">
        <f t="shared" si="221"/>
        <v>2.0356052365702491</v>
      </c>
      <c r="N4554">
        <v>0.5779030261101491</v>
      </c>
      <c r="O4554">
        <v>-0.54039068205789875</v>
      </c>
      <c r="P4554">
        <v>-0.44392446968054017</v>
      </c>
      <c r="Q4554">
        <v>-0.44223151196458521</v>
      </c>
      <c r="R4554">
        <v>-0.78334557463076182</v>
      </c>
      <c r="S4554">
        <v>0.65863374237379224</v>
      </c>
      <c r="T4554">
        <v>-0.91009967304402539</v>
      </c>
      <c r="U4554" s="18">
        <v>5</v>
      </c>
    </row>
    <row r="4555" spans="1:21" x14ac:dyDescent="0.25">
      <c r="A4555">
        <v>4.5600580000000264</v>
      </c>
      <c r="B4555">
        <v>3.8698730000000978</v>
      </c>
      <c r="C4555">
        <v>4.4802239999999074</v>
      </c>
      <c r="D4555">
        <v>8.4732726371021112</v>
      </c>
      <c r="E4555">
        <v>8.4741494593763989</v>
      </c>
      <c r="F4555">
        <v>3.2099610000000212</v>
      </c>
      <c r="G4555">
        <v>1.75</v>
      </c>
      <c r="I4555">
        <f t="shared" si="219"/>
        <v>4.6236494693220394</v>
      </c>
      <c r="J4555">
        <f t="shared" si="220"/>
        <v>7.7149092573705031</v>
      </c>
      <c r="K4555">
        <f t="shared" si="221"/>
        <v>2.3628315640217634</v>
      </c>
      <c r="N4555">
        <v>-0.91026340146759421</v>
      </c>
      <c r="O4555">
        <v>0.57790217060935412</v>
      </c>
      <c r="P4555">
        <v>-0.44272880536900239</v>
      </c>
      <c r="Q4555">
        <v>-0.44320444236333389</v>
      </c>
      <c r="R4555">
        <v>2.4052786416286076</v>
      </c>
      <c r="S4555">
        <v>-0.78334336660802362</v>
      </c>
      <c r="T4555">
        <v>-0.57222603217115653</v>
      </c>
      <c r="U4555" s="18">
        <v>1</v>
      </c>
    </row>
    <row r="4556" spans="1:21" x14ac:dyDescent="0.25">
      <c r="A4556">
        <v>5.8100580000000264</v>
      </c>
      <c r="B4556">
        <v>4.5600580000000264</v>
      </c>
      <c r="C4556">
        <v>3.8698730000000978</v>
      </c>
      <c r="D4556">
        <v>8.4722622333187267</v>
      </c>
      <c r="E4556">
        <v>8.4732726371021112</v>
      </c>
      <c r="F4556">
        <v>2.5100099999999657</v>
      </c>
      <c r="G4556">
        <v>3.2099610000000212</v>
      </c>
      <c r="I4556">
        <f t="shared" si="219"/>
        <v>4.767514672437235</v>
      </c>
      <c r="J4556">
        <f t="shared" si="220"/>
        <v>7.7279526641697736</v>
      </c>
      <c r="K4556">
        <f t="shared" si="221"/>
        <v>2.5400030559278846</v>
      </c>
      <c r="N4556">
        <v>-0.57243994937907072</v>
      </c>
      <c r="O4556">
        <v>-0.91026645633535452</v>
      </c>
      <c r="P4556">
        <v>-0.44441906812185505</v>
      </c>
      <c r="Q4556">
        <v>-0.44200947416630082</v>
      </c>
      <c r="R4556">
        <v>-0.17483935199596565</v>
      </c>
      <c r="S4556">
        <v>2.40525022618551</v>
      </c>
      <c r="T4556">
        <v>-0.11565432715068265</v>
      </c>
      <c r="U4556" s="18">
        <v>2</v>
      </c>
    </row>
    <row r="4557" spans="1:21" x14ac:dyDescent="0.25">
      <c r="A4557">
        <v>1.5500489999999445</v>
      </c>
      <c r="B4557">
        <v>5.8100580000000264</v>
      </c>
      <c r="C4557">
        <v>4.5600580000000264</v>
      </c>
      <c r="D4557">
        <v>8.4714037289883972</v>
      </c>
      <c r="E4557">
        <v>8.4722622333187267</v>
      </c>
      <c r="F4557">
        <v>2.5900879999999233</v>
      </c>
      <c r="G4557">
        <v>2.5100099999999657</v>
      </c>
      <c r="I4557">
        <f t="shared" si="219"/>
        <v>4.851613492677405</v>
      </c>
      <c r="J4557">
        <f t="shared" si="220"/>
        <v>7.9325413962836784</v>
      </c>
      <c r="K4557">
        <f t="shared" si="221"/>
        <v>2.5963109525466987</v>
      </c>
      <c r="N4557">
        <v>-0.11593606491654948</v>
      </c>
      <c r="O4557">
        <v>-0.57244250497623417</v>
      </c>
      <c r="P4557">
        <v>-0.44545372209137385</v>
      </c>
      <c r="Q4557">
        <v>-0.44369875284995641</v>
      </c>
      <c r="R4557">
        <v>-0.60442647187985077</v>
      </c>
      <c r="S4557">
        <v>-0.17484298805150567</v>
      </c>
      <c r="T4557">
        <v>-0.50701644182999916</v>
      </c>
      <c r="U4557" s="18">
        <v>3</v>
      </c>
    </row>
    <row r="4558" spans="1:21" x14ac:dyDescent="0.25">
      <c r="A4558">
        <v>2.0100099999999657</v>
      </c>
      <c r="B4558">
        <v>1.5500489999999445</v>
      </c>
      <c r="C4558">
        <v>5.8100580000000264</v>
      </c>
      <c r="D4558">
        <v>8.4708198444493483</v>
      </c>
      <c r="E4558">
        <v>8.4714037289883972</v>
      </c>
      <c r="F4558">
        <v>3.100097999999889</v>
      </c>
      <c r="G4558">
        <v>2.5900879999999233</v>
      </c>
      <c r="I4558">
        <f t="shared" si="219"/>
        <v>4.7548684686113729</v>
      </c>
      <c r="J4558">
        <f t="shared" si="220"/>
        <v>7.5965662980853361</v>
      </c>
      <c r="K4558">
        <f t="shared" si="221"/>
        <v>2.5277034142576227</v>
      </c>
      <c r="N4558">
        <v>-0.50724004546997248</v>
      </c>
      <c r="O4558">
        <v>-0.11593794584484222</v>
      </c>
      <c r="P4558">
        <v>-0.44560319731915149</v>
      </c>
      <c r="Q4558">
        <v>-0.44473280444502228</v>
      </c>
      <c r="R4558">
        <v>-7.0329450451364517E-2</v>
      </c>
      <c r="S4558">
        <v>-0.60442598219162269</v>
      </c>
      <c r="T4558">
        <v>-0.85770739415377995</v>
      </c>
      <c r="U4558" s="18">
        <v>4</v>
      </c>
    </row>
    <row r="4559" spans="1:21" x14ac:dyDescent="0.25">
      <c r="A4559">
        <v>0</v>
      </c>
      <c r="B4559">
        <v>2.0100099999999657</v>
      </c>
      <c r="C4559">
        <v>1.5500489999999445</v>
      </c>
      <c r="D4559">
        <v>8.46930179864008</v>
      </c>
      <c r="E4559">
        <v>8.4708198444493483</v>
      </c>
      <c r="F4559">
        <v>10.170165999999881</v>
      </c>
      <c r="G4559">
        <v>3.100097999999889</v>
      </c>
      <c r="I4559">
        <f t="shared" si="219"/>
        <v>5.85635291529033</v>
      </c>
      <c r="J4559">
        <f t="shared" si="220"/>
        <v>7.2173192515002613</v>
      </c>
      <c r="K4559">
        <f t="shared" si="221"/>
        <v>3.9694082660242893</v>
      </c>
      <c r="N4559">
        <v>-0.85787890508675013</v>
      </c>
      <c r="O4559">
        <v>-0.50724250470794374</v>
      </c>
      <c r="P4559">
        <v>-0.44651079776915154</v>
      </c>
      <c r="Q4559">
        <v>-0.4448821926484795</v>
      </c>
      <c r="R4559">
        <v>0.55056741125206443</v>
      </c>
      <c r="S4559">
        <v>-7.033409021733962E-2</v>
      </c>
      <c r="T4559">
        <v>0.48525049261909864</v>
      </c>
      <c r="U4559" s="18">
        <v>5</v>
      </c>
    </row>
    <row r="4560" spans="1:21" x14ac:dyDescent="0.25">
      <c r="A4560">
        <v>6.2099610000000212</v>
      </c>
      <c r="B4560">
        <v>0</v>
      </c>
      <c r="C4560">
        <v>2.0100099999999657</v>
      </c>
      <c r="D4560">
        <v>8.467885287280728</v>
      </c>
      <c r="E4560">
        <v>8.46930179864008</v>
      </c>
      <c r="F4560">
        <v>8.1599120000000767</v>
      </c>
      <c r="G4560">
        <v>10.170165999999881</v>
      </c>
      <c r="I4560">
        <f t="shared" si="219"/>
        <v>6.8413409127759497</v>
      </c>
      <c r="J4560">
        <f t="shared" si="220"/>
        <v>7.0453632467434364</v>
      </c>
      <c r="K4560">
        <f t="shared" si="221"/>
        <v>5.180297488895631</v>
      </c>
      <c r="N4560">
        <v>0.48487949461282476</v>
      </c>
      <c r="O4560">
        <v>-0.8578818825352591</v>
      </c>
      <c r="P4560">
        <v>-0.44809724345227409</v>
      </c>
      <c r="Q4560">
        <v>-0.44578926469445201</v>
      </c>
      <c r="R4560">
        <v>-0.84356902995749505</v>
      </c>
      <c r="S4560">
        <v>0.5505568084084288</v>
      </c>
      <c r="T4560">
        <v>-0.14666674202575045</v>
      </c>
      <c r="U4560" s="18">
        <v>1</v>
      </c>
    </row>
    <row r="4561" spans="1:21" x14ac:dyDescent="0.25">
      <c r="A4561">
        <v>3.1501459999999497</v>
      </c>
      <c r="B4561">
        <v>6.2099610000000212</v>
      </c>
      <c r="C4561">
        <v>0</v>
      </c>
      <c r="D4561">
        <v>8.4660287020390541</v>
      </c>
      <c r="E4561">
        <v>8.467885287280728</v>
      </c>
      <c r="F4561">
        <v>0.71997099999998682</v>
      </c>
      <c r="G4561">
        <v>8.1599120000000767</v>
      </c>
      <c r="I4561">
        <f t="shared" si="219"/>
        <v>5.0560793483017683</v>
      </c>
      <c r="J4561">
        <f t="shared" si="220"/>
        <v>7.5153489453650586</v>
      </c>
      <c r="K4561">
        <f t="shared" si="221"/>
        <v>2.9675084559282112</v>
      </c>
      <c r="N4561">
        <v>-0.14694387311262871</v>
      </c>
      <c r="O4561">
        <v>0.48487850163218987</v>
      </c>
      <c r="P4561">
        <v>-0.4470824075538124</v>
      </c>
      <c r="Q4561">
        <v>-0.4473747867505663</v>
      </c>
      <c r="R4561">
        <v>-0.64516663663036822</v>
      </c>
      <c r="S4561">
        <v>-0.84356624355022436</v>
      </c>
      <c r="T4561">
        <v>-0.73903531277681345</v>
      </c>
      <c r="U4561" s="18">
        <v>2</v>
      </c>
    </row>
    <row r="4562" spans="1:21" x14ac:dyDescent="0.25">
      <c r="A4562">
        <v>2.4699709999999868</v>
      </c>
      <c r="B4562">
        <v>3.1501459999999497</v>
      </c>
      <c r="C4562">
        <v>6.2099610000000212</v>
      </c>
      <c r="D4562">
        <v>8.4655341672512332</v>
      </c>
      <c r="E4562">
        <v>8.4660287020390541</v>
      </c>
      <c r="F4562">
        <v>11.359864000000016</v>
      </c>
      <c r="G4562">
        <v>0.71997099999998682</v>
      </c>
      <c r="I4562">
        <f t="shared" si="219"/>
        <v>6.3831590150589044</v>
      </c>
      <c r="J4562">
        <f t="shared" si="220"/>
        <v>7.8084440564659365</v>
      </c>
      <c r="K4562">
        <f t="shared" si="221"/>
        <v>4.4446334978330118</v>
      </c>
      <c r="N4562">
        <v>-0.73922445162383066</v>
      </c>
      <c r="O4562">
        <v>-0.1469457998674821</v>
      </c>
      <c r="P4562">
        <v>-0.44729142980469472</v>
      </c>
      <c r="Q4562">
        <v>-0.44636054168849743</v>
      </c>
      <c r="R4562">
        <v>0.44605750970746333</v>
      </c>
      <c r="S4562">
        <v>-0.64516575567463452</v>
      </c>
      <c r="T4562">
        <v>0.12278635129436134</v>
      </c>
      <c r="U4562" s="18">
        <v>3</v>
      </c>
    </row>
    <row r="4563" spans="1:21" x14ac:dyDescent="0.25">
      <c r="A4563">
        <v>8.4499510000000555</v>
      </c>
      <c r="B4563">
        <v>2.4699709999999868</v>
      </c>
      <c r="C4563">
        <v>3.1501459999999497</v>
      </c>
      <c r="D4563">
        <v>8.4643692783256892</v>
      </c>
      <c r="E4563">
        <v>8.4655341672512332</v>
      </c>
      <c r="F4563">
        <v>5.9199220000000423</v>
      </c>
      <c r="G4563">
        <v>11.359864000000016</v>
      </c>
      <c r="I4563">
        <f t="shared" si="219"/>
        <v>7.0103823512237007</v>
      </c>
      <c r="J4563">
        <f t="shared" si="220"/>
        <v>7.426533978484791</v>
      </c>
      <c r="K4563">
        <f t="shared" si="221"/>
        <v>5.3011906064915486</v>
      </c>
      <c r="N4563">
        <v>0.122469194820605</v>
      </c>
      <c r="O4563">
        <v>-0.73922725371246023</v>
      </c>
      <c r="P4563">
        <v>-0.44864694585579634</v>
      </c>
      <c r="Q4563">
        <v>-0.44656944224684508</v>
      </c>
      <c r="R4563">
        <v>-0.84356902995749505</v>
      </c>
      <c r="S4563">
        <v>0.44604791057426274</v>
      </c>
      <c r="T4563">
        <v>-0.48454027597364963</v>
      </c>
      <c r="U4563" s="18">
        <v>4</v>
      </c>
    </row>
    <row r="4564" spans="1:21" x14ac:dyDescent="0.25">
      <c r="A4564">
        <v>7.4001469999998335</v>
      </c>
      <c r="B4564">
        <v>8.4499510000000555</v>
      </c>
      <c r="C4564">
        <v>2.4699709999999868</v>
      </c>
      <c r="D4564">
        <v>8.4630558694128233</v>
      </c>
      <c r="E4564">
        <v>8.4643692783256892</v>
      </c>
      <c r="F4564">
        <v>7.3901369999998678</v>
      </c>
      <c r="G4564">
        <v>5.9199220000000423</v>
      </c>
      <c r="I4564">
        <f t="shared" si="219"/>
        <v>6.6137853691337742</v>
      </c>
      <c r="J4564">
        <f t="shared" si="220"/>
        <v>8.0055701308268787</v>
      </c>
      <c r="K4564">
        <f t="shared" si="221"/>
        <v>4.7260351097248954</v>
      </c>
      <c r="N4564">
        <v>-0.48476721829206548</v>
      </c>
      <c r="O4564">
        <v>0.12246766623237511</v>
      </c>
      <c r="P4564">
        <v>-0.44833409177848066</v>
      </c>
      <c r="Q4564">
        <v>-0.44792416911792737</v>
      </c>
      <c r="R4564">
        <v>-0.55127414484784265</v>
      </c>
      <c r="S4564">
        <v>-0.84356624355022436</v>
      </c>
      <c r="T4564">
        <v>0.59006103317022818</v>
      </c>
      <c r="U4564" s="18">
        <v>5</v>
      </c>
    </row>
    <row r="4565" spans="1:21" x14ac:dyDescent="0.25">
      <c r="A4565">
        <v>9.4799800000000687</v>
      </c>
      <c r="B4565">
        <v>7.4001469999998335</v>
      </c>
      <c r="C4565">
        <v>8.4499510000000555</v>
      </c>
      <c r="D4565">
        <v>8.4630529986856793</v>
      </c>
      <c r="E4565">
        <v>8.4630558694128233</v>
      </c>
      <c r="F4565">
        <v>0.47998000000006869</v>
      </c>
      <c r="G4565">
        <v>7.3901369999998678</v>
      </c>
      <c r="I4565">
        <f t="shared" si="219"/>
        <v>6.1770685368084806</v>
      </c>
      <c r="J4565">
        <f t="shared" si="220"/>
        <v>8.4934582127773055</v>
      </c>
      <c r="K4565">
        <f t="shared" si="221"/>
        <v>4.0454566626564423</v>
      </c>
      <c r="N4565">
        <v>0.58967446628559117</v>
      </c>
      <c r="O4565">
        <v>-0.48476964431735781</v>
      </c>
      <c r="P4565">
        <v>-0.44919639455911831</v>
      </c>
      <c r="Q4565">
        <v>-0.44761149718392645</v>
      </c>
      <c r="R4565">
        <v>-0.62479655425510949</v>
      </c>
      <c r="S4565">
        <v>-0.55127416563321074</v>
      </c>
      <c r="T4565">
        <v>-0.59253557711580096</v>
      </c>
      <c r="U4565" s="18">
        <v>1</v>
      </c>
    </row>
    <row r="4566" spans="1:21" x14ac:dyDescent="0.25">
      <c r="A4566">
        <v>8.0300290000000132</v>
      </c>
      <c r="B4566">
        <v>9.4799800000000687</v>
      </c>
      <c r="C4566">
        <v>7.4001469999998335</v>
      </c>
      <c r="D4566">
        <v>8.4628202115637592</v>
      </c>
      <c r="E4566">
        <v>8.4630529986856793</v>
      </c>
      <c r="F4566">
        <v>1.9699709999999868</v>
      </c>
      <c r="G4566">
        <v>0.47998000000006869</v>
      </c>
      <c r="I4566">
        <f t="shared" si="219"/>
        <v>5.0329840379791975</v>
      </c>
      <c r="J4566">
        <f t="shared" si="220"/>
        <v>8.613101639668745</v>
      </c>
      <c r="K4566">
        <f t="shared" si="221"/>
        <v>2.6589975685224538</v>
      </c>
      <c r="N4566">
        <v>-0.59274647748177178</v>
      </c>
      <c r="O4566">
        <v>0.58967362818185354</v>
      </c>
      <c r="P4566">
        <v>-0.44797970340495363</v>
      </c>
      <c r="Q4566">
        <v>-0.44847329793279211</v>
      </c>
      <c r="R4566">
        <v>-0.63630066724334577</v>
      </c>
      <c r="S4566">
        <v>-0.62479586893312855</v>
      </c>
      <c r="T4566">
        <v>-0.40862770877709931</v>
      </c>
      <c r="U4566" s="18">
        <v>2</v>
      </c>
    </row>
    <row r="4567" spans="1:21" x14ac:dyDescent="0.25">
      <c r="A4567">
        <v>4.7897950000001401</v>
      </c>
      <c r="B4567">
        <v>8.0300290000000132</v>
      </c>
      <c r="C4567">
        <v>9.4799800000000687</v>
      </c>
      <c r="D4567">
        <v>8.4630429310269601</v>
      </c>
      <c r="E4567">
        <v>8.4628202115637592</v>
      </c>
      <c r="F4567">
        <v>0.8000489999999445</v>
      </c>
      <c r="G4567">
        <v>1.9699709999999868</v>
      </c>
      <c r="I4567">
        <f t="shared" si="219"/>
        <v>5.2653136638496054</v>
      </c>
      <c r="J4567">
        <f t="shared" si="220"/>
        <v>8.6653267883627301</v>
      </c>
      <c r="K4567">
        <f t="shared" si="221"/>
        <v>2.9061396639406256</v>
      </c>
      <c r="N4567">
        <v>-0.40886592738050231</v>
      </c>
      <c r="O4567">
        <v>-0.59274906309003217</v>
      </c>
      <c r="P4567">
        <v>-0.4490505527241157</v>
      </c>
      <c r="Q4567">
        <v>-0.44725731513493783</v>
      </c>
      <c r="R4567">
        <v>-0.35289336330645588</v>
      </c>
      <c r="S4567">
        <v>-0.63629987143615652</v>
      </c>
      <c r="T4567">
        <v>0.11957539408276167</v>
      </c>
      <c r="U4567" s="18">
        <v>3</v>
      </c>
    </row>
    <row r="4568" spans="1:21" x14ac:dyDescent="0.25">
      <c r="A4568">
        <v>7.0500489999999445</v>
      </c>
      <c r="B4568">
        <v>4.7897950000001401</v>
      </c>
      <c r="C4568">
        <v>8.0300290000000132</v>
      </c>
      <c r="D4568">
        <v>8.4629481381348803</v>
      </c>
      <c r="E4568">
        <v>8.4630429310269601</v>
      </c>
      <c r="F4568">
        <v>1.4899900000000343</v>
      </c>
      <c r="G4568">
        <v>0.8000489999999445</v>
      </c>
      <c r="I4568">
        <f t="shared" si="219"/>
        <v>4.6384302753930982</v>
      </c>
      <c r="J4568">
        <f t="shared" si="220"/>
        <v>8.1683620440069546</v>
      </c>
      <c r="K4568">
        <f t="shared" si="221"/>
        <v>2.2585943832341129</v>
      </c>
      <c r="N4568">
        <v>0.11925871457441352</v>
      </c>
      <c r="O4568">
        <v>-0.40886824123098087</v>
      </c>
      <c r="P4568">
        <v>-0.44976535048708433</v>
      </c>
      <c r="Q4568">
        <v>-0.44832754100675248</v>
      </c>
      <c r="R4568">
        <v>-0.84356902995749505</v>
      </c>
      <c r="S4568">
        <v>-0.352895289335802</v>
      </c>
      <c r="T4568">
        <v>-0.72726212377585686</v>
      </c>
      <c r="U4568" s="18">
        <v>4</v>
      </c>
    </row>
    <row r="4569" spans="1:21" x14ac:dyDescent="0.25">
      <c r="A4569">
        <v>11.649902999999995</v>
      </c>
      <c r="B4569">
        <v>7.0500489999999445</v>
      </c>
      <c r="C4569">
        <v>4.7897950000001401</v>
      </c>
      <c r="D4569">
        <v>8.4621442087984526</v>
      </c>
      <c r="E4569">
        <v>8.4629481381348803</v>
      </c>
      <c r="F4569">
        <v>1.6799310000001242</v>
      </c>
      <c r="G4569">
        <v>1.4899900000000343</v>
      </c>
      <c r="I4569">
        <f t="shared" si="219"/>
        <v>4.5779696530694176</v>
      </c>
      <c r="J4569">
        <f t="shared" si="220"/>
        <v>8.0869952241645819</v>
      </c>
      <c r="K4569">
        <f t="shared" si="221"/>
        <v>2.2359603222360569</v>
      </c>
      <c r="N4569">
        <v>-0.72745301144838859</v>
      </c>
      <c r="O4569">
        <v>0.11925718124140235</v>
      </c>
      <c r="P4569">
        <v>-0.44945880199987259</v>
      </c>
      <c r="Q4569">
        <v>-0.44904192261521519</v>
      </c>
      <c r="R4569">
        <v>-0.21203305813336842</v>
      </c>
      <c r="S4569">
        <v>-0.84356624355022436</v>
      </c>
      <c r="T4569">
        <v>-0.39792473192170635</v>
      </c>
      <c r="U4569" s="18">
        <v>5</v>
      </c>
    </row>
    <row r="4570" spans="1:21" x14ac:dyDescent="0.25">
      <c r="A4570">
        <v>1.9699709999999868</v>
      </c>
      <c r="B4570">
        <v>11.649902999999995</v>
      </c>
      <c r="C4570">
        <v>7.0500489999999445</v>
      </c>
      <c r="D4570">
        <v>8.461835216411405</v>
      </c>
      <c r="E4570">
        <v>8.4621442087984526</v>
      </c>
      <c r="F4570">
        <v>0.84008700000003955</v>
      </c>
      <c r="G4570">
        <v>1.6799310000001242</v>
      </c>
      <c r="I4570">
        <f t="shared" si="219"/>
        <v>5.2044270635027781</v>
      </c>
      <c r="J4570">
        <f t="shared" si="220"/>
        <v>8.8126571023616158</v>
      </c>
      <c r="K4570">
        <f t="shared" si="221"/>
        <v>2.8324073908844531</v>
      </c>
      <c r="N4570">
        <v>-0.39816454037803739</v>
      </c>
      <c r="O4570">
        <v>-0.72745579613996081</v>
      </c>
      <c r="P4570">
        <v>-0.45078898475279505</v>
      </c>
      <c r="Q4570">
        <v>-0.44873555260021031</v>
      </c>
      <c r="R4570">
        <v>-0.63632236760196803</v>
      </c>
      <c r="S4570">
        <v>-0.21203633698150112</v>
      </c>
      <c r="T4570">
        <v>-0.83418699892250536</v>
      </c>
      <c r="U4570" s="18">
        <v>1</v>
      </c>
    </row>
    <row r="4571" spans="1:21" x14ac:dyDescent="0.25">
      <c r="A4571">
        <v>0.43017499999996289</v>
      </c>
      <c r="B4571">
        <v>1.9699709999999868</v>
      </c>
      <c r="C4571">
        <v>11.649902999999995</v>
      </c>
      <c r="D4571">
        <v>8.4625326716254907</v>
      </c>
      <c r="E4571">
        <v>8.461835216411405</v>
      </c>
      <c r="F4571">
        <v>3.649902000000111</v>
      </c>
      <c r="G4571">
        <v>0.84008700000003955</v>
      </c>
      <c r="I4571">
        <f t="shared" si="219"/>
        <v>5.3811219953560547</v>
      </c>
      <c r="J4571">
        <f t="shared" si="220"/>
        <v>8.2269012898429388</v>
      </c>
      <c r="K4571">
        <f t="shared" si="221"/>
        <v>3.1023058570922779</v>
      </c>
      <c r="N4571">
        <v>-0.83436200364694435</v>
      </c>
      <c r="O4571">
        <v>-0.39816683841289435</v>
      </c>
      <c r="P4571">
        <v>-0.45148224314236918</v>
      </c>
      <c r="Q4571">
        <v>-0.45006496092213299</v>
      </c>
      <c r="R4571">
        <v>-0.33693465383896831</v>
      </c>
      <c r="S4571">
        <v>-0.63632157158636893</v>
      </c>
      <c r="T4571">
        <v>-0.5882544077586378</v>
      </c>
      <c r="U4571" s="18">
        <v>2</v>
      </c>
    </row>
    <row r="4572" spans="1:21" x14ac:dyDescent="0.25">
      <c r="A4572">
        <v>5.2399900000000343</v>
      </c>
      <c r="B4572">
        <v>0.43017499999996289</v>
      </c>
      <c r="C4572">
        <v>1.9699709999999868</v>
      </c>
      <c r="D4572">
        <v>8.4611126012686171</v>
      </c>
      <c r="E4572">
        <v>8.4625326716254907</v>
      </c>
      <c r="F4572">
        <v>9.7897950000001401</v>
      </c>
      <c r="G4572">
        <v>3.649902000000111</v>
      </c>
      <c r="I4572">
        <f t="shared" si="219"/>
        <v>5.8023800792222531</v>
      </c>
      <c r="J4572">
        <f t="shared" si="220"/>
        <v>7.0857459869939632</v>
      </c>
      <c r="K4572">
        <f t="shared" si="221"/>
        <v>3.9235589841405103</v>
      </c>
      <c r="N4572">
        <v>-0.58846594406260311</v>
      </c>
      <c r="O4572">
        <v>-0.8343649463397329</v>
      </c>
      <c r="P4572">
        <v>-0.45301794064611667</v>
      </c>
      <c r="Q4572">
        <v>-0.45075781569740175</v>
      </c>
      <c r="R4572">
        <v>-0.58051010803724168</v>
      </c>
      <c r="S4572">
        <v>-0.33693673313535411</v>
      </c>
      <c r="T4572">
        <v>-0.76362602707862115</v>
      </c>
      <c r="U4572" s="18">
        <v>3</v>
      </c>
    </row>
    <row r="4573" spans="1:21" x14ac:dyDescent="0.25">
      <c r="A4573">
        <v>4.6198730000000978</v>
      </c>
      <c r="B4573">
        <v>5.2399900000000343</v>
      </c>
      <c r="C4573">
        <v>0.43017499999996289</v>
      </c>
      <c r="D4573">
        <v>8.4593564373496886</v>
      </c>
      <c r="E4573">
        <v>8.4611126012686171</v>
      </c>
      <c r="F4573">
        <v>5.1298830000000635</v>
      </c>
      <c r="G4573">
        <v>9.7897950000001401</v>
      </c>
      <c r="I4573">
        <f t="shared" si="219"/>
        <v>6.3601653267206393</v>
      </c>
      <c r="J4573">
        <f t="shared" si="220"/>
        <v>7.4513750569528199</v>
      </c>
      <c r="K4573">
        <f t="shared" si="221"/>
        <v>4.5437458008276383</v>
      </c>
      <c r="N4573">
        <v>-0.76381151314570028</v>
      </c>
      <c r="O4573">
        <v>-0.5884685233446465</v>
      </c>
      <c r="P4573">
        <v>-0.45407798554670675</v>
      </c>
      <c r="Q4573">
        <v>-0.45229261911967766</v>
      </c>
      <c r="R4573">
        <v>-0.39804472381898021</v>
      </c>
      <c r="S4573">
        <v>-0.58050984804116323</v>
      </c>
      <c r="T4573">
        <v>-0.81066671061620055</v>
      </c>
      <c r="U4573" s="18">
        <v>4</v>
      </c>
    </row>
    <row r="4574" spans="1:21" x14ac:dyDescent="0.25">
      <c r="A4574">
        <v>2.4501949999998942</v>
      </c>
      <c r="B4574">
        <v>4.6198730000000978</v>
      </c>
      <c r="C4574">
        <v>5.2399900000000343</v>
      </c>
      <c r="D4574">
        <v>8.4586525968517972</v>
      </c>
      <c r="E4574">
        <v>8.4593564373496886</v>
      </c>
      <c r="F4574">
        <v>2.670165999999881</v>
      </c>
      <c r="G4574">
        <v>5.1298830000000635</v>
      </c>
      <c r="I4574">
        <f t="shared" si="219"/>
        <v>5.4303009105363609</v>
      </c>
      <c r="J4574">
        <f t="shared" si="220"/>
        <v>7.8678608399870802</v>
      </c>
      <c r="K4574">
        <f t="shared" si="221"/>
        <v>3.2964069943665621</v>
      </c>
      <c r="N4574">
        <v>-0.81084520911622526</v>
      </c>
      <c r="O4574">
        <v>-0.7638143515716439</v>
      </c>
      <c r="P4574">
        <v>-0.45547618427636666</v>
      </c>
      <c r="Q4574">
        <v>-0.45335204686324143</v>
      </c>
      <c r="R4574">
        <v>1.1785570130359584</v>
      </c>
      <c r="S4574">
        <v>-0.39804621621580893</v>
      </c>
      <c r="T4574">
        <v>-0.47600402695493138</v>
      </c>
      <c r="U4574" s="18">
        <v>5</v>
      </c>
    </row>
    <row r="4575" spans="1:21" x14ac:dyDescent="0.25">
      <c r="A4575">
        <v>1.9899900000000343</v>
      </c>
      <c r="B4575">
        <v>2.4501949999998942</v>
      </c>
      <c r="C4575">
        <v>4.6198730000000978</v>
      </c>
      <c r="D4575">
        <v>8.45781351934429</v>
      </c>
      <c r="E4575">
        <v>8.4586525968517972</v>
      </c>
      <c r="F4575">
        <v>4.5698240000001533</v>
      </c>
      <c r="G4575">
        <v>2.670165999999881</v>
      </c>
      <c r="I4575">
        <f t="shared" si="219"/>
        <v>5.0108100624358691</v>
      </c>
      <c r="J4575">
        <f t="shared" si="220"/>
        <v>7.5701298076204226</v>
      </c>
      <c r="K4575">
        <f t="shared" si="221"/>
        <v>2.8531363679295878</v>
      </c>
      <c r="N4575">
        <v>-0.47623223727389324</v>
      </c>
      <c r="O4575">
        <v>-0.8108481170534515</v>
      </c>
      <c r="P4575">
        <v>-0.45696457476347202</v>
      </c>
      <c r="Q4575">
        <v>-0.45474943156307135</v>
      </c>
      <c r="R4575">
        <v>-0.44851577225117667</v>
      </c>
      <c r="S4575">
        <v>1.178540378996167</v>
      </c>
      <c r="T4575">
        <v>-0.73154318620805048</v>
      </c>
      <c r="U4575" s="18">
        <v>1</v>
      </c>
    </row>
    <row r="4576" spans="1:21" x14ac:dyDescent="0.25">
      <c r="A4576">
        <v>3.8999029999999948</v>
      </c>
      <c r="B4576">
        <v>1.9899900000000343</v>
      </c>
      <c r="C4576">
        <v>2.4501949999998942</v>
      </c>
      <c r="D4576">
        <v>8.45650066564688</v>
      </c>
      <c r="E4576">
        <v>8.45781351934429</v>
      </c>
      <c r="F4576">
        <v>3.5698240000001533</v>
      </c>
      <c r="G4576">
        <v>4.5698240000001533</v>
      </c>
      <c r="I4576">
        <f t="shared" si="219"/>
        <v>4.8477115854187396</v>
      </c>
      <c r="J4576">
        <f t="shared" si="220"/>
        <v>7.3015594089669014</v>
      </c>
      <c r="K4576">
        <f t="shared" si="221"/>
        <v>2.7293313482083041</v>
      </c>
      <c r="N4576">
        <v>-0.73173343795847057</v>
      </c>
      <c r="O4576">
        <v>-0.47623465068530385</v>
      </c>
      <c r="P4576">
        <v>-0.45780639703557235</v>
      </c>
      <c r="Q4576">
        <v>-0.4562369555108004</v>
      </c>
      <c r="R4576">
        <v>-0.18725169142322065</v>
      </c>
      <c r="S4576">
        <v>-0.44851677992534045</v>
      </c>
      <c r="T4576">
        <v>-0.79677897316978574</v>
      </c>
      <c r="U4576" s="18">
        <v>2</v>
      </c>
    </row>
    <row r="4577" spans="1:21" x14ac:dyDescent="0.25">
      <c r="A4577">
        <v>2.5400389999999788</v>
      </c>
      <c r="B4577">
        <v>3.8999029999999948</v>
      </c>
      <c r="C4577">
        <v>1.9899900000000343</v>
      </c>
      <c r="D4577">
        <v>8.455087838322072</v>
      </c>
      <c r="E4577">
        <v>8.45650066564688</v>
      </c>
      <c r="F4577">
        <v>2.9301749999999629</v>
      </c>
      <c r="G4577">
        <v>3.5698240000001533</v>
      </c>
      <c r="I4577">
        <f t="shared" si="219"/>
        <v>4.6024737381195013</v>
      </c>
      <c r="J4577">
        <f t="shared" si="220"/>
        <v>7.4617282117432149</v>
      </c>
      <c r="K4577">
        <f t="shared" si="221"/>
        <v>2.4099420967155147</v>
      </c>
      <c r="N4577">
        <v>-0.79695953459682056</v>
      </c>
      <c r="O4577">
        <v>-0.7317362289761018</v>
      </c>
      <c r="P4577">
        <v>-0.45914093717821142</v>
      </c>
      <c r="Q4577">
        <v>-0.45707828767485925</v>
      </c>
      <c r="R4577">
        <v>-0.31565643359757301</v>
      </c>
      <c r="S4577">
        <v>-0.18725520827096864</v>
      </c>
      <c r="T4577">
        <v>-0.94753378849235326</v>
      </c>
      <c r="U4577" s="18">
        <v>3</v>
      </c>
    </row>
    <row r="4578" spans="1:21" x14ac:dyDescent="0.25">
      <c r="A4578">
        <v>1.2399900000000343</v>
      </c>
      <c r="B4578">
        <v>2.5400389999999788</v>
      </c>
      <c r="C4578">
        <v>3.8999029999999948</v>
      </c>
      <c r="D4578">
        <v>8.4540928219746885</v>
      </c>
      <c r="E4578">
        <v>8.455087838322072</v>
      </c>
      <c r="F4578">
        <v>2.4799809999999525</v>
      </c>
      <c r="G4578">
        <v>2.9301749999999629</v>
      </c>
      <c r="I4578">
        <f t="shared" si="219"/>
        <v>4.509291059160959</v>
      </c>
      <c r="J4578">
        <f t="shared" si="220"/>
        <v>7.5062225674796634</v>
      </c>
      <c r="K4578">
        <f t="shared" si="221"/>
        <v>2.2688432775842129</v>
      </c>
      <c r="N4578">
        <v>-0.94769195633788306</v>
      </c>
      <c r="O4578">
        <v>-0.79696242201235423</v>
      </c>
      <c r="P4578">
        <v>-0.46060073905034465</v>
      </c>
      <c r="Q4578">
        <v>-0.45841205084963077</v>
      </c>
      <c r="R4578">
        <v>0.38758558332866522</v>
      </c>
      <c r="S4578">
        <v>-0.31565871724944455</v>
      </c>
      <c r="T4578">
        <v>-0.94753378849235326</v>
      </c>
      <c r="U4578" s="18">
        <v>4</v>
      </c>
    </row>
    <row r="4579" spans="1:21" x14ac:dyDescent="0.25">
      <c r="A4579">
        <v>8.9702139999999417</v>
      </c>
      <c r="B4579">
        <v>1.2399900000000343</v>
      </c>
      <c r="C4579">
        <v>2.5400389999999788</v>
      </c>
      <c r="D4579">
        <v>8.4528012618475916</v>
      </c>
      <c r="E4579">
        <v>8.4540928219746885</v>
      </c>
      <c r="F4579">
        <v>3.2001949999998942</v>
      </c>
      <c r="G4579">
        <v>2.4799809999999525</v>
      </c>
      <c r="I4579">
        <f t="shared" si="219"/>
        <v>4.2469125820013138</v>
      </c>
      <c r="J4579">
        <f t="shared" si="220"/>
        <v>7.2281401821642204</v>
      </c>
      <c r="K4579">
        <f t="shared" si="221"/>
        <v>2.018821028733305</v>
      </c>
      <c r="N4579">
        <v>-0.94769195633788306</v>
      </c>
      <c r="O4579">
        <v>-0.94769506652145052</v>
      </c>
      <c r="P4579">
        <v>-0.46235066477890352</v>
      </c>
      <c r="Q4579">
        <v>-0.45987100282664928</v>
      </c>
      <c r="R4579">
        <v>-0.20762177379847938</v>
      </c>
      <c r="S4579">
        <v>0.38757654575835776</v>
      </c>
      <c r="T4579">
        <v>-0.61391533420600908</v>
      </c>
      <c r="U4579" s="18">
        <v>5</v>
      </c>
    </row>
    <row r="4580" spans="1:21" x14ac:dyDescent="0.25">
      <c r="A4580">
        <v>7.8798820000001797</v>
      </c>
      <c r="B4580">
        <v>8.9702139999999417</v>
      </c>
      <c r="C4580">
        <v>1.2399900000000343</v>
      </c>
      <c r="D4580">
        <v>8.4512264122271024</v>
      </c>
      <c r="E4580">
        <v>8.4528012618475916</v>
      </c>
      <c r="F4580">
        <v>5.4699709999999868</v>
      </c>
      <c r="G4580">
        <v>3.2001949999998942</v>
      </c>
      <c r="I4580">
        <f t="shared" si="219"/>
        <v>5.4609773714895784</v>
      </c>
      <c r="J4580">
        <f t="shared" si="220"/>
        <v>7.9343563855259527</v>
      </c>
      <c r="K4580">
        <f t="shared" si="221"/>
        <v>3.3648801137952331</v>
      </c>
      <c r="N4580">
        <v>-0.61412305875744988</v>
      </c>
      <c r="O4580">
        <v>-0.94769506652145052</v>
      </c>
      <c r="P4580">
        <v>-0.46409981740133061</v>
      </c>
      <c r="Q4580">
        <v>-0.46161990975028938</v>
      </c>
      <c r="R4580">
        <v>-0.41843641797997899</v>
      </c>
      <c r="S4580">
        <v>-0.20762509501247459</v>
      </c>
      <c r="T4580">
        <v>-0.54014340515052517</v>
      </c>
      <c r="U4580" s="18">
        <v>1</v>
      </c>
    </row>
    <row r="4581" spans="1:21" x14ac:dyDescent="0.25">
      <c r="A4581">
        <v>0.20996100000002116</v>
      </c>
      <c r="B4581">
        <v>7.8798820000001797</v>
      </c>
      <c r="C4581">
        <v>8.9702139999999417</v>
      </c>
      <c r="D4581">
        <v>8.4513397035582027</v>
      </c>
      <c r="E4581">
        <v>8.4512264122271024</v>
      </c>
      <c r="F4581">
        <v>0</v>
      </c>
      <c r="G4581">
        <v>5.4699709999999868</v>
      </c>
      <c r="I4581">
        <f t="shared" si="219"/>
        <v>5.769722242690742</v>
      </c>
      <c r="J4581">
        <f t="shared" si="220"/>
        <v>8.5939732180597428</v>
      </c>
      <c r="K4581">
        <f t="shared" si="221"/>
        <v>3.5309394759082231</v>
      </c>
      <c r="N4581">
        <v>-0.5403620880100144</v>
      </c>
      <c r="O4581">
        <v>-0.61412567595824319</v>
      </c>
      <c r="P4581">
        <v>-0.4652050137696227</v>
      </c>
      <c r="Q4581">
        <v>-0.46336804401789922</v>
      </c>
      <c r="R4581">
        <v>-0.73196629975954663</v>
      </c>
      <c r="S4581">
        <v>-0.41843771453549583</v>
      </c>
      <c r="T4581">
        <v>0.39116901861897024</v>
      </c>
      <c r="U4581" s="18">
        <v>2</v>
      </c>
    </row>
    <row r="4582" spans="1:21" x14ac:dyDescent="0.25">
      <c r="A4582">
        <v>3.5200199999999313</v>
      </c>
      <c r="B4582">
        <v>0.20996100000002116</v>
      </c>
      <c r="C4582">
        <v>7.8798820000001797</v>
      </c>
      <c r="D4582">
        <v>8.4512149855958381</v>
      </c>
      <c r="E4582">
        <v>8.4513397035582027</v>
      </c>
      <c r="F4582">
        <v>13.75</v>
      </c>
      <c r="G4582">
        <v>0</v>
      </c>
      <c r="I4582">
        <f t="shared" si="219"/>
        <v>6.7140007860911357</v>
      </c>
      <c r="J4582">
        <f t="shared" si="220"/>
        <v>7.6532511414372788</v>
      </c>
      <c r="K4582">
        <f t="shared" si="221"/>
        <v>4.8526602224483266</v>
      </c>
      <c r="N4582">
        <v>0.39081199576268821</v>
      </c>
      <c r="O4582">
        <v>-0.54036459619918142</v>
      </c>
      <c r="P4582">
        <v>-0.46616752844391313</v>
      </c>
      <c r="Q4582">
        <v>-0.46447259694202797</v>
      </c>
      <c r="R4582">
        <v>-0.13232604651177296</v>
      </c>
      <c r="S4582">
        <v>-0.73196458518205698</v>
      </c>
      <c r="T4582">
        <v>2.1186661029861817E-2</v>
      </c>
      <c r="U4582" s="18">
        <v>3</v>
      </c>
    </row>
    <row r="4583" spans="1:21" x14ac:dyDescent="0.25">
      <c r="A4583">
        <v>0.87988200000017969</v>
      </c>
      <c r="B4583">
        <v>3.5200199999999313</v>
      </c>
      <c r="C4583">
        <v>0.20996100000002116</v>
      </c>
      <c r="D4583">
        <v>8.4494167630373394</v>
      </c>
      <c r="E4583">
        <v>8.4512149855958381</v>
      </c>
      <c r="F4583">
        <v>3.079834000000119</v>
      </c>
      <c r="G4583">
        <v>13.75</v>
      </c>
      <c r="I4583">
        <f t="shared" si="219"/>
        <v>6.5806143642054531</v>
      </c>
      <c r="J4583">
        <f t="shared" si="220"/>
        <v>7.2396483629714563</v>
      </c>
      <c r="K4583">
        <f t="shared" si="221"/>
        <v>4.8492658243071194</v>
      </c>
      <c r="N4583">
        <v>2.0884596484943334E-2</v>
      </c>
      <c r="O4583">
        <v>0.39081086375933005</v>
      </c>
      <c r="P4583">
        <v>-0.46533493185835145</v>
      </c>
      <c r="Q4583">
        <v>-0.4654345512412873</v>
      </c>
      <c r="R4583">
        <v>-0.55393390023479649</v>
      </c>
      <c r="S4583">
        <v>-0.13233009086401706</v>
      </c>
      <c r="T4583">
        <v>-0.94753378849235326</v>
      </c>
      <c r="U4583" s="18">
        <v>4</v>
      </c>
    </row>
    <row r="4584" spans="1:21" x14ac:dyDescent="0.25">
      <c r="A4584">
        <v>6.9899900000000343</v>
      </c>
      <c r="B4584">
        <v>0.87988200000017969</v>
      </c>
      <c r="C4584">
        <v>3.5200199999999313</v>
      </c>
      <c r="D4584">
        <v>8.4483414147033429</v>
      </c>
      <c r="E4584">
        <v>8.4494167630373394</v>
      </c>
      <c r="F4584">
        <v>22.520019999999931</v>
      </c>
      <c r="G4584">
        <v>3.079834000000119</v>
      </c>
      <c r="I4584">
        <f t="shared" si="219"/>
        <v>8.762955627440812</v>
      </c>
      <c r="J4584">
        <f t="shared" si="220"/>
        <v>7.286270226738929</v>
      </c>
      <c r="K4584">
        <f t="shared" si="221"/>
        <v>7.4332020475357554</v>
      </c>
      <c r="N4584">
        <v>-0.94769195633788306</v>
      </c>
      <c r="O4584">
        <v>2.0882917764439502E-2</v>
      </c>
      <c r="P4584">
        <v>-0.4652155202103419</v>
      </c>
      <c r="Q4584">
        <v>-0.46460243939258217</v>
      </c>
      <c r="R4584">
        <v>1.6036896250134747</v>
      </c>
      <c r="S4584">
        <v>-0.55393389547594163</v>
      </c>
      <c r="T4584">
        <v>-0.19370742556332982</v>
      </c>
      <c r="U4584" s="18">
        <v>5</v>
      </c>
    </row>
    <row r="4585" spans="1:21" x14ac:dyDescent="0.25">
      <c r="A4585">
        <v>12.719970000000103</v>
      </c>
      <c r="B4585">
        <v>6.9899900000000343</v>
      </c>
      <c r="C4585">
        <v>0.87988200000017969</v>
      </c>
      <c r="D4585">
        <v>8.4466907147219459</v>
      </c>
      <c r="E4585">
        <v>8.4483414147033429</v>
      </c>
      <c r="F4585">
        <v>0.28002900000001318</v>
      </c>
      <c r="G4585">
        <v>22.520019999999931</v>
      </c>
      <c r="I4585">
        <f t="shared" si="219"/>
        <v>8.3217531643179541</v>
      </c>
      <c r="J4585">
        <f t="shared" si="220"/>
        <v>7.6821113897053346</v>
      </c>
      <c r="K4585">
        <f t="shared" si="221"/>
        <v>6.8551935835661659</v>
      </c>
      <c r="N4585">
        <v>-0.19397756908315364</v>
      </c>
      <c r="O4585">
        <v>-0.94769506652145052</v>
      </c>
      <c r="P4585">
        <v>-0.4669621109134075</v>
      </c>
      <c r="Q4585">
        <v>-0.46448309726590847</v>
      </c>
      <c r="R4585">
        <v>-0.56102672888814376</v>
      </c>
      <c r="S4585">
        <v>1.6036689080108955</v>
      </c>
      <c r="T4585">
        <v>0.47029254302712026</v>
      </c>
      <c r="U4585" s="18">
        <v>1</v>
      </c>
    </row>
    <row r="4586" spans="1:21" x14ac:dyDescent="0.25">
      <c r="A4586">
        <v>2.2800290000000132</v>
      </c>
      <c r="B4586">
        <v>12.719970000000103</v>
      </c>
      <c r="C4586">
        <v>6.9899900000000343</v>
      </c>
      <c r="D4586">
        <v>8.4463730739206557</v>
      </c>
      <c r="E4586">
        <v>8.4466907147219459</v>
      </c>
      <c r="F4586">
        <v>4.3200689999998758</v>
      </c>
      <c r="G4586">
        <v>0.28002900000001318</v>
      </c>
      <c r="I4586">
        <f t="shared" si="219"/>
        <v>5.7602464402960081</v>
      </c>
      <c r="J4586">
        <f t="shared" si="220"/>
        <v>8.917530443716128</v>
      </c>
      <c r="K4586">
        <f t="shared" si="221"/>
        <v>3.4825746317434252</v>
      </c>
      <c r="N4586">
        <v>0.46992376692044285</v>
      </c>
      <c r="O4586">
        <v>-0.19397956534928965</v>
      </c>
      <c r="P4586">
        <v>-0.46725623073482891</v>
      </c>
      <c r="Q4586">
        <v>-0.4662286711057036</v>
      </c>
      <c r="R4586">
        <v>-0.84356902995749505</v>
      </c>
      <c r="S4586">
        <v>-0.56102665600994295</v>
      </c>
      <c r="T4586">
        <v>-0.92187286204498187</v>
      </c>
      <c r="U4586" s="18">
        <v>2</v>
      </c>
    </row>
    <row r="4587" spans="1:21" x14ac:dyDescent="0.25">
      <c r="A4587">
        <v>2.3000489999999445</v>
      </c>
      <c r="B4587">
        <v>2.2800290000000132</v>
      </c>
      <c r="C4587">
        <v>12.719970000000103</v>
      </c>
      <c r="D4587">
        <v>8.4473047497275182</v>
      </c>
      <c r="E4587">
        <v>8.4463730739206557</v>
      </c>
      <c r="F4587">
        <v>9.5</v>
      </c>
      <c r="G4587">
        <v>4.3200689999998758</v>
      </c>
      <c r="I4587">
        <f t="shared" si="219"/>
        <v>7.6269709235175043</v>
      </c>
      <c r="J4587">
        <f t="shared" si="220"/>
        <v>8.3632032399451806</v>
      </c>
      <c r="K4587">
        <f t="shared" si="221"/>
        <v>5.7678893845186252</v>
      </c>
      <c r="N4587">
        <v>-0.92203484164303628</v>
      </c>
      <c r="O4587">
        <v>0.46992275183667975</v>
      </c>
      <c r="P4587">
        <v>-0.46627178803533148</v>
      </c>
      <c r="Q4587">
        <v>-0.46652261969087427</v>
      </c>
      <c r="R4587">
        <v>-0.21914740999957355</v>
      </c>
      <c r="S4587">
        <v>-0.84356624355022436</v>
      </c>
      <c r="T4587">
        <v>-0.27390116211704341</v>
      </c>
      <c r="U4587" s="18">
        <v>3</v>
      </c>
    </row>
    <row r="4588" spans="1:21" x14ac:dyDescent="0.25">
      <c r="A4588">
        <v>5.1899410000000898</v>
      </c>
      <c r="B4588">
        <v>2.3000489999999445</v>
      </c>
      <c r="C4588">
        <v>2.2800290000000132</v>
      </c>
      <c r="D4588">
        <v>8.4459605309503321</v>
      </c>
      <c r="E4588">
        <v>8.4473047497275182</v>
      </c>
      <c r="F4588">
        <v>3.8400879999999233</v>
      </c>
      <c r="G4588">
        <v>9.5</v>
      </c>
      <c r="I4588">
        <f t="shared" si="219"/>
        <v>5.9974181401132007</v>
      </c>
      <c r="J4588">
        <f t="shared" si="220"/>
        <v>7.31461333937047</v>
      </c>
      <c r="K4588">
        <f t="shared" si="221"/>
        <v>4.1115106728337274</v>
      </c>
      <c r="N4588">
        <v>-0.27415939341388545</v>
      </c>
      <c r="O4588">
        <v>-0.92203791390785395</v>
      </c>
      <c r="P4588">
        <v>-0.46796759502910551</v>
      </c>
      <c r="Q4588">
        <v>-0.46553875013288115</v>
      </c>
      <c r="R4588">
        <v>-0.42109617336693289</v>
      </c>
      <c r="S4588">
        <v>-0.21915062052165196</v>
      </c>
      <c r="T4588">
        <v>-0.72619169778035397</v>
      </c>
      <c r="U4588" s="18">
        <v>4</v>
      </c>
    </row>
    <row r="4589" spans="1:21" x14ac:dyDescent="0.25">
      <c r="A4589">
        <v>1.6501459999999497</v>
      </c>
      <c r="B4589">
        <v>5.1899410000000898</v>
      </c>
      <c r="C4589">
        <v>2.3000489999999445</v>
      </c>
      <c r="D4589">
        <v>8.444621260623256</v>
      </c>
      <c r="E4589">
        <v>8.4459605309503321</v>
      </c>
      <c r="F4589">
        <v>8.2900389999999788</v>
      </c>
      <c r="G4589">
        <v>3.8400879999999233</v>
      </c>
      <c r="I4589">
        <f t="shared" si="219"/>
        <v>6.0170453806069029</v>
      </c>
      <c r="J4589">
        <f t="shared" si="220"/>
        <v>7.6292943190679079</v>
      </c>
      <c r="K4589">
        <f t="shared" si="221"/>
        <v>4.078169983777558</v>
      </c>
      <c r="N4589">
        <v>-0.72638274445723805</v>
      </c>
      <c r="O4589">
        <v>-0.27416150818105228</v>
      </c>
      <c r="P4589">
        <v>-0.46841563164521172</v>
      </c>
      <c r="Q4589">
        <v>-0.4672335698296069</v>
      </c>
      <c r="R4589">
        <v>2.074016821074995</v>
      </c>
      <c r="S4589">
        <v>-0.42109744437822666</v>
      </c>
      <c r="T4589">
        <v>0.40294231454489643</v>
      </c>
      <c r="U4589" s="18">
        <v>5</v>
      </c>
    </row>
    <row r="4590" spans="1:21" x14ac:dyDescent="0.25">
      <c r="A4590">
        <v>6.4899900000000343</v>
      </c>
      <c r="B4590">
        <v>1.6501459999999497</v>
      </c>
      <c r="C4590">
        <v>5.1899410000000898</v>
      </c>
      <c r="D4590">
        <v>8.4439121799564543</v>
      </c>
      <c r="E4590">
        <v>8.444621260623256</v>
      </c>
      <c r="F4590">
        <v>13.290038999999979</v>
      </c>
      <c r="G4590">
        <v>8.2900389999999788</v>
      </c>
      <c r="I4590">
        <f t="shared" si="219"/>
        <v>8.1835815576117259</v>
      </c>
      <c r="J4590">
        <f t="shared" si="220"/>
        <v>7.5362907469014901</v>
      </c>
      <c r="K4590">
        <f t="shared" si="221"/>
        <v>6.6707651287559067</v>
      </c>
      <c r="N4590">
        <v>0.40258354284721698</v>
      </c>
      <c r="O4590">
        <v>-0.72638552756705854</v>
      </c>
      <c r="P4590">
        <v>-0.46973371283076354</v>
      </c>
      <c r="Q4590">
        <v>-0.46768134559926638</v>
      </c>
      <c r="R4590">
        <v>-0.22799167902797382</v>
      </c>
      <c r="S4590">
        <v>2.0739915870619927</v>
      </c>
      <c r="T4590">
        <v>-0.40434653941993604</v>
      </c>
      <c r="U4590" s="18">
        <v>1</v>
      </c>
    </row>
    <row r="4591" spans="1:21" x14ac:dyDescent="0.25">
      <c r="A4591">
        <v>5.9099120000000767</v>
      </c>
      <c r="B4591">
        <v>6.4899900000000343</v>
      </c>
      <c r="C4591">
        <v>1.6501459999999497</v>
      </c>
      <c r="D4591">
        <v>8.4424323790024225</v>
      </c>
      <c r="E4591">
        <v>8.4439121799564543</v>
      </c>
      <c r="F4591">
        <v>5.1599120000000767</v>
      </c>
      <c r="G4591">
        <v>13.290038999999979</v>
      </c>
      <c r="I4591">
        <f t="shared" si="219"/>
        <v>7.4343483416173202</v>
      </c>
      <c r="J4591">
        <f t="shared" si="220"/>
        <v>7.7040520123165352</v>
      </c>
      <c r="K4591">
        <f t="shared" si="221"/>
        <v>5.7759543724771625</v>
      </c>
      <c r="N4591">
        <v>-0.40458539396133369</v>
      </c>
      <c r="O4591">
        <v>0.4025824282410741</v>
      </c>
      <c r="P4591">
        <v>-0.46887915043021122</v>
      </c>
      <c r="Q4591">
        <v>-0.46899865939933816</v>
      </c>
      <c r="R4591">
        <v>-0.12170863674969749</v>
      </c>
      <c r="S4591">
        <v>-0.22799480460991753</v>
      </c>
      <c r="T4591">
        <v>1.3000314731526941</v>
      </c>
      <c r="U4591" s="18">
        <v>2</v>
      </c>
    </row>
    <row r="4592" spans="1:21" x14ac:dyDescent="0.25">
      <c r="A4592">
        <v>4.9099129999999604</v>
      </c>
      <c r="B4592">
        <v>5.9099120000000767</v>
      </c>
      <c r="C4592">
        <v>6.4899900000000343</v>
      </c>
      <c r="D4592">
        <v>8.4420071955575189</v>
      </c>
      <c r="E4592">
        <v>8.4424323790024225</v>
      </c>
      <c r="F4592">
        <v>1.8100589999999102</v>
      </c>
      <c r="G4592">
        <v>5.1599120000000767</v>
      </c>
      <c r="I4592">
        <f t="shared" si="219"/>
        <v>5.5519127517796889</v>
      </c>
      <c r="J4592">
        <f t="shared" si="220"/>
        <v>8.1279837939943462</v>
      </c>
      <c r="K4592">
        <f t="shared" si="221"/>
        <v>3.3808989882449145</v>
      </c>
      <c r="N4592">
        <v>1.2995394450867355</v>
      </c>
      <c r="O4592">
        <v>-0.4045877014855952</v>
      </c>
      <c r="P4592">
        <v>-0.46957756652699534</v>
      </c>
      <c r="Q4592">
        <v>-0.46814459452411672</v>
      </c>
      <c r="R4592">
        <v>-0.83647628987702993</v>
      </c>
      <c r="S4592">
        <v>-0.12171278307127478</v>
      </c>
      <c r="T4592">
        <v>-0.5166230099192507</v>
      </c>
      <c r="U4592" s="18">
        <v>3</v>
      </c>
    </row>
    <row r="4593" spans="1:21" x14ac:dyDescent="0.25">
      <c r="A4593">
        <v>6.7600099999999657</v>
      </c>
      <c r="B4593">
        <v>4.9099129999999604</v>
      </c>
      <c r="C4593">
        <v>5.9099120000000767</v>
      </c>
      <c r="D4593">
        <v>8.4414559011539581</v>
      </c>
      <c r="E4593">
        <v>8.4420071955575189</v>
      </c>
      <c r="F4593">
        <v>7.7600090000000819</v>
      </c>
      <c r="G4593">
        <v>1.8100589999999102</v>
      </c>
      <c r="I4593">
        <f t="shared" si="219"/>
        <v>5.9511336619213351</v>
      </c>
      <c r="J4593">
        <f t="shared" si="220"/>
        <v>7.9611020426278163</v>
      </c>
      <c r="K4593">
        <f t="shared" si="221"/>
        <v>3.8988714708849184</v>
      </c>
      <c r="N4593">
        <v>-0.51684518657020861</v>
      </c>
      <c r="O4593">
        <v>1.2995396560952175</v>
      </c>
      <c r="P4593">
        <v>-0.46699848642878211</v>
      </c>
      <c r="Q4593">
        <v>-0.4688426040037838</v>
      </c>
      <c r="R4593">
        <v>-0.53711027647265241</v>
      </c>
      <c r="S4593">
        <v>-0.83647357158825442</v>
      </c>
      <c r="T4593">
        <v>-0.68236186452940473</v>
      </c>
      <c r="U4593" s="18">
        <v>4</v>
      </c>
    </row>
    <row r="4594" spans="1:21" x14ac:dyDescent="0.25">
      <c r="A4594">
        <v>2.5</v>
      </c>
      <c r="B4594">
        <v>6.7600099999999657</v>
      </c>
      <c r="C4594">
        <v>4.9099129999999604</v>
      </c>
      <c r="D4594">
        <v>8.4406871717457843</v>
      </c>
      <c r="E4594">
        <v>8.4414559011539581</v>
      </c>
      <c r="F4594">
        <v>3.6899410000000898</v>
      </c>
      <c r="G4594">
        <v>7.7600090000000819</v>
      </c>
      <c r="I4594">
        <f t="shared" si="219"/>
        <v>6.39199592319933</v>
      </c>
      <c r="J4594">
        <f t="shared" si="220"/>
        <v>8.0606929905394971</v>
      </c>
      <c r="K4594">
        <f t="shared" si="221"/>
        <v>4.4212105064037912</v>
      </c>
      <c r="N4594">
        <v>-0.68255942182381801</v>
      </c>
      <c r="O4594">
        <v>-0.51684766000365523</v>
      </c>
      <c r="P4594">
        <v>-0.46791284741935374</v>
      </c>
      <c r="Q4594">
        <v>-0.4662650254432914</v>
      </c>
      <c r="R4594">
        <v>0.19450270077544621</v>
      </c>
      <c r="S4594">
        <v>-0.53711043328745212</v>
      </c>
      <c r="T4594">
        <v>4.0451976599581295E-2</v>
      </c>
      <c r="U4594" s="18">
        <v>5</v>
      </c>
    </row>
    <row r="4595" spans="1:21" x14ac:dyDescent="0.25">
      <c r="A4595">
        <v>3.6301269999999022</v>
      </c>
      <c r="B4595">
        <v>2.5</v>
      </c>
      <c r="C4595">
        <v>6.7600099999999657</v>
      </c>
      <c r="D4595">
        <v>8.4403214095756542</v>
      </c>
      <c r="E4595">
        <v>8.4406871717457843</v>
      </c>
      <c r="F4595">
        <v>17.669922000000042</v>
      </c>
      <c r="G4595">
        <v>3.6899410000000898</v>
      </c>
      <c r="I4595">
        <f t="shared" si="219"/>
        <v>8.4504989627172673</v>
      </c>
      <c r="J4595">
        <f t="shared" si="220"/>
        <v>7.7851599980985897</v>
      </c>
      <c r="K4595">
        <f t="shared" si="221"/>
        <v>6.9299633969879171</v>
      </c>
      <c r="N4595">
        <v>4.0147050325745524E-2</v>
      </c>
      <c r="O4595">
        <v>-0.68256214016697903</v>
      </c>
      <c r="P4595">
        <v>-0.46914534914638767</v>
      </c>
      <c r="Q4595">
        <v>-0.4671788540938559</v>
      </c>
      <c r="R4595">
        <v>-0.62213679886815565</v>
      </c>
      <c r="S4595">
        <v>0.19449551756822961</v>
      </c>
      <c r="T4595">
        <v>-0.75827453865092465</v>
      </c>
      <c r="U4595" s="18">
        <v>1</v>
      </c>
    </row>
    <row r="4596" spans="1:21" x14ac:dyDescent="0.25">
      <c r="A4596">
        <v>11.129883000000063</v>
      </c>
      <c r="B4596">
        <v>3.6301269999999022</v>
      </c>
      <c r="C4596">
        <v>2.5</v>
      </c>
      <c r="D4596">
        <v>8.4390289114447619</v>
      </c>
      <c r="E4596">
        <v>8.4403214095756542</v>
      </c>
      <c r="F4596">
        <v>4.6098640000000159</v>
      </c>
      <c r="G4596">
        <v>17.669922000000042</v>
      </c>
      <c r="I4596">
        <f t="shared" si="219"/>
        <v>8.1255088991329281</v>
      </c>
      <c r="J4596">
        <f t="shared" si="220"/>
        <v>7.4786006355898529</v>
      </c>
      <c r="K4596">
        <f t="shared" si="221"/>
        <v>6.6390733354612816</v>
      </c>
      <c r="N4596">
        <v>-0.75846081964446788</v>
      </c>
      <c r="O4596">
        <v>4.0145400073297324E-2</v>
      </c>
      <c r="P4596">
        <v>-0.46898839516538865</v>
      </c>
      <c r="Q4596">
        <v>-0.46841063825968055</v>
      </c>
      <c r="R4596">
        <v>-0.10663645336260648</v>
      </c>
      <c r="S4596">
        <v>-0.62213613909039778</v>
      </c>
      <c r="T4596">
        <v>0.8969221522430596</v>
      </c>
      <c r="U4596" s="18">
        <v>2</v>
      </c>
    </row>
    <row r="4597" spans="1:21" x14ac:dyDescent="0.25">
      <c r="A4597">
        <v>1.9099120000000767</v>
      </c>
      <c r="B4597">
        <v>11.129883000000063</v>
      </c>
      <c r="C4597">
        <v>3.6301269999999022</v>
      </c>
      <c r="D4597">
        <v>8.4379828157494288</v>
      </c>
      <c r="E4597">
        <v>8.4390289114447619</v>
      </c>
      <c r="F4597">
        <v>2.0500489999999445</v>
      </c>
      <c r="G4597">
        <v>4.6098640000000159</v>
      </c>
      <c r="I4597">
        <f t="shared" si="219"/>
        <v>5.5691161775480236</v>
      </c>
      <c r="J4597">
        <f t="shared" si="220"/>
        <v>8.4045094451653313</v>
      </c>
      <c r="K4597">
        <f t="shared" si="221"/>
        <v>3.3821306702495439</v>
      </c>
      <c r="N4597">
        <v>0.89649000326894879</v>
      </c>
      <c r="O4597">
        <v>-0.75846365016260064</v>
      </c>
      <c r="P4597">
        <v>-0.47036595458777647</v>
      </c>
      <c r="Q4597">
        <v>-0.46825377565712417</v>
      </c>
      <c r="R4597">
        <v>-0.51230729797676466</v>
      </c>
      <c r="S4597">
        <v>-0.10664074443704949</v>
      </c>
      <c r="T4597">
        <v>0.57614720602820524</v>
      </c>
      <c r="U4597" s="18">
        <v>3</v>
      </c>
    </row>
    <row r="4598" spans="1:21" x14ac:dyDescent="0.25">
      <c r="A4598">
        <v>3.3901369999998678</v>
      </c>
      <c r="B4598">
        <v>1.9099120000000767</v>
      </c>
      <c r="C4598">
        <v>11.129883000000063</v>
      </c>
      <c r="D4598">
        <v>8.4385682659852375</v>
      </c>
      <c r="E4598">
        <v>8.4379828157494288</v>
      </c>
      <c r="F4598">
        <v>11.18994100000009</v>
      </c>
      <c r="G4598">
        <v>2.0500489999999445</v>
      </c>
      <c r="I4598">
        <f t="shared" si="219"/>
        <v>7.2343431061868104</v>
      </c>
      <c r="J4598">
        <f t="shared" si="220"/>
        <v>8.1602930769894861</v>
      </c>
      <c r="K4598">
        <f t="shared" si="221"/>
        <v>5.3498674418129522</v>
      </c>
      <c r="N4598">
        <v>0.57576270594602152</v>
      </c>
      <c r="O4598">
        <v>0.89648961860908938</v>
      </c>
      <c r="P4598">
        <v>-0.46856378668316323</v>
      </c>
      <c r="Q4598">
        <v>-0.46963053306586505</v>
      </c>
      <c r="R4598">
        <v>-0.64073365193685705</v>
      </c>
      <c r="S4598">
        <v>-0.51230769299873857</v>
      </c>
      <c r="T4598">
        <v>0.37407053781089511</v>
      </c>
      <c r="U4598" s="18">
        <v>4</v>
      </c>
    </row>
    <row r="4599" spans="1:21" x14ac:dyDescent="0.25">
      <c r="A4599">
        <v>17.140136999999868</v>
      </c>
      <c r="B4599">
        <v>3.3901369999998678</v>
      </c>
      <c r="C4599">
        <v>1.9099120000000767</v>
      </c>
      <c r="D4599">
        <v>8.4371486842792187</v>
      </c>
      <c r="E4599">
        <v>8.4385682659852375</v>
      </c>
      <c r="F4599">
        <v>12</v>
      </c>
      <c r="G4599">
        <v>11.18994100000009</v>
      </c>
      <c r="I4599">
        <f t="shared" si="219"/>
        <v>8.2260777914149088</v>
      </c>
      <c r="J4599">
        <f t="shared" si="220"/>
        <v>7.3926232641976881</v>
      </c>
      <c r="K4599">
        <f t="shared" si="221"/>
        <v>6.7833148970456634</v>
      </c>
      <c r="N4599">
        <v>0.37371605481526537</v>
      </c>
      <c r="O4599">
        <v>0.57576184728203894</v>
      </c>
      <c r="P4599">
        <v>-0.46737838561377154</v>
      </c>
      <c r="Q4599">
        <v>-0.4678294143815106</v>
      </c>
      <c r="R4599">
        <v>-0.84356902995749505</v>
      </c>
      <c r="S4599">
        <v>-0.64073281355539546</v>
      </c>
      <c r="T4599">
        <v>-0.3102650654198077</v>
      </c>
      <c r="U4599" s="18">
        <v>5</v>
      </c>
    </row>
    <row r="4600" spans="1:21" x14ac:dyDescent="0.25">
      <c r="A4600">
        <v>1.0200199999999313</v>
      </c>
      <c r="B4600">
        <v>17.140136999999868</v>
      </c>
      <c r="C4600">
        <v>3.3901369999998678</v>
      </c>
      <c r="D4600">
        <v>8.4360515078261162</v>
      </c>
      <c r="E4600">
        <v>8.4371486842792187</v>
      </c>
      <c r="F4600">
        <v>0</v>
      </c>
      <c r="G4600">
        <v>12</v>
      </c>
      <c r="I4600">
        <f t="shared" si="219"/>
        <v>7.2840905665326909</v>
      </c>
      <c r="J4600">
        <f t="shared" si="220"/>
        <v>9.0309114304977474</v>
      </c>
      <c r="K4600">
        <f t="shared" si="221"/>
        <v>5.3330676120824592</v>
      </c>
      <c r="N4600">
        <v>-0.31051789511119715</v>
      </c>
      <c r="O4600">
        <v>0.37371489754574944</v>
      </c>
      <c r="P4600">
        <v>-0.46658146203359879</v>
      </c>
      <c r="Q4600">
        <v>-0.46664470345137488</v>
      </c>
      <c r="R4600">
        <v>-0.79309807009818079</v>
      </c>
      <c r="S4600">
        <v>-0.84356624355022436</v>
      </c>
      <c r="T4600">
        <v>-0.7743288970090445</v>
      </c>
      <c r="U4600" s="18">
        <v>1</v>
      </c>
    </row>
    <row r="4601" spans="1:21" x14ac:dyDescent="0.25">
      <c r="A4601">
        <v>5.1499029999999948</v>
      </c>
      <c r="B4601">
        <v>1.0200199999999313</v>
      </c>
      <c r="C4601">
        <v>17.140136999999868</v>
      </c>
      <c r="D4601">
        <v>8.437943289067622</v>
      </c>
      <c r="E4601">
        <v>8.4360515078261162</v>
      </c>
      <c r="F4601">
        <v>5.3198240000001533</v>
      </c>
      <c r="G4601">
        <v>0</v>
      </c>
      <c r="I4601">
        <f t="shared" si="219"/>
        <v>6.2727664906070348</v>
      </c>
      <c r="J4601">
        <f t="shared" si="220"/>
        <v>8.6683411101811636</v>
      </c>
      <c r="K4601">
        <f t="shared" si="221"/>
        <v>4.034070794480753</v>
      </c>
      <c r="N4601">
        <v>-0.77451279323907851</v>
      </c>
      <c r="O4601">
        <v>-0.31052006361273538</v>
      </c>
      <c r="P4601">
        <v>-0.46709841901887633</v>
      </c>
      <c r="Q4601">
        <v>-0.46584824383927237</v>
      </c>
      <c r="R4601">
        <v>1.2644701500847404</v>
      </c>
      <c r="S4601">
        <v>-0.79309576841272422</v>
      </c>
      <c r="T4601">
        <v>-0.3263194237779275</v>
      </c>
      <c r="U4601" s="18">
        <v>2</v>
      </c>
    </row>
    <row r="4602" spans="1:21" x14ac:dyDescent="0.25">
      <c r="A4602">
        <v>12.020019000000048</v>
      </c>
      <c r="B4602">
        <v>5.1499029999999948</v>
      </c>
      <c r="C4602">
        <v>1.0200199999999313</v>
      </c>
      <c r="D4602">
        <v>8.4363313978705197</v>
      </c>
      <c r="E4602">
        <v>8.437943289067622</v>
      </c>
      <c r="F4602">
        <v>1.25</v>
      </c>
      <c r="G4602">
        <v>5.3198240000001533</v>
      </c>
      <c r="I4602">
        <f t="shared" si="219"/>
        <v>4.5942937259762173</v>
      </c>
      <c r="J4602">
        <f t="shared" si="220"/>
        <v>7.4934900393897994</v>
      </c>
      <c r="K4602">
        <f t="shared" si="221"/>
        <v>2.4038916922757845</v>
      </c>
      <c r="N4602">
        <v>-0.32656986870580784</v>
      </c>
      <c r="O4602">
        <v>-0.77451564748048574</v>
      </c>
      <c r="P4602">
        <v>-0.46850568812276699</v>
      </c>
      <c r="Q4602">
        <v>-0.46636489985273671</v>
      </c>
      <c r="R4602">
        <v>-0.43346528922270783</v>
      </c>
      <c r="S4602">
        <v>1.2644526909373668</v>
      </c>
      <c r="T4602">
        <v>-0.88764959688328415</v>
      </c>
      <c r="U4602" s="18">
        <v>3</v>
      </c>
    </row>
    <row r="4603" spans="1:21" x14ac:dyDescent="0.25">
      <c r="A4603">
        <v>0.62988200000017969</v>
      </c>
      <c r="B4603">
        <v>12.020019000000048</v>
      </c>
      <c r="C4603">
        <v>5.1499029999999948</v>
      </c>
      <c r="D4603">
        <v>8.4356174225505374</v>
      </c>
      <c r="E4603">
        <v>8.4363313978705197</v>
      </c>
      <c r="F4603">
        <v>0</v>
      </c>
      <c r="G4603">
        <v>1.25</v>
      </c>
      <c r="I4603">
        <f t="shared" si="219"/>
        <v>4.682415749686931</v>
      </c>
      <c r="J4603">
        <f t="shared" si="220"/>
        <v>8.6530810910478326</v>
      </c>
      <c r="K4603">
        <f t="shared" si="221"/>
        <v>2.2531552603194545</v>
      </c>
      <c r="N4603">
        <v>-0.88781666010985227</v>
      </c>
      <c r="O4603">
        <v>-0.32657206093062041</v>
      </c>
      <c r="P4603">
        <v>-0.4690527965414637</v>
      </c>
      <c r="Q4603">
        <v>-0.46777134964603512</v>
      </c>
      <c r="R4603">
        <v>-0.15535588427398558</v>
      </c>
      <c r="S4603">
        <v>-0.43346644144132768</v>
      </c>
      <c r="T4603">
        <v>-0.42786693465121056</v>
      </c>
      <c r="U4603" s="18">
        <v>4</v>
      </c>
    </row>
    <row r="4604" spans="1:21" x14ac:dyDescent="0.25">
      <c r="A4604">
        <v>3.7900389999999788</v>
      </c>
      <c r="B4604">
        <v>0.62988200000017969</v>
      </c>
      <c r="C4604">
        <v>12.020019000000048</v>
      </c>
      <c r="D4604">
        <v>8.4363959632928172</v>
      </c>
      <c r="E4604">
        <v>8.4356174225505374</v>
      </c>
      <c r="F4604">
        <v>5.0800789999998415</v>
      </c>
      <c r="G4604">
        <v>0</v>
      </c>
      <c r="I4604">
        <f t="shared" si="219"/>
        <v>5.4373485405328879</v>
      </c>
      <c r="J4604">
        <f t="shared" si="220"/>
        <v>8.1104566059447158</v>
      </c>
      <c r="K4604">
        <f t="shared" si="221"/>
        <v>3.186485802459778</v>
      </c>
      <c r="N4604">
        <v>-0.42810229540113948</v>
      </c>
      <c r="O4604">
        <v>-0.88781968180348603</v>
      </c>
      <c r="P4604">
        <v>-0.47067638484050939</v>
      </c>
      <c r="Q4604">
        <v>-0.46831813953878587</v>
      </c>
      <c r="R4604">
        <v>-0.5911276063721993</v>
      </c>
      <c r="S4604">
        <v>-0.15535970744825384</v>
      </c>
      <c r="T4604">
        <v>0.59538632497734678</v>
      </c>
      <c r="U4604" s="18">
        <v>5</v>
      </c>
    </row>
    <row r="4605" spans="1:21" x14ac:dyDescent="0.25">
      <c r="A4605">
        <v>3.75</v>
      </c>
      <c r="B4605">
        <v>3.7900389999999788</v>
      </c>
      <c r="C4605">
        <v>0.62988200000017969</v>
      </c>
      <c r="D4605">
        <v>8.4347007376764669</v>
      </c>
      <c r="E4605">
        <v>8.4363959632928172</v>
      </c>
      <c r="F4605">
        <v>0</v>
      </c>
      <c r="G4605">
        <v>5.0800789999998415</v>
      </c>
      <c r="I4605">
        <f t="shared" si="219"/>
        <v>4.0774836485614836</v>
      </c>
      <c r="J4605">
        <f t="shared" si="220"/>
        <v>7.3063788484552621</v>
      </c>
      <c r="K4605">
        <f t="shared" si="221"/>
        <v>1.8203098606158348</v>
      </c>
      <c r="N4605">
        <v>0.59499896705757194</v>
      </c>
      <c r="O4605">
        <v>-0.42810463768112134</v>
      </c>
      <c r="P4605">
        <v>-0.47141751745428806</v>
      </c>
      <c r="Q4605">
        <v>-0.46994078258643129</v>
      </c>
      <c r="R4605">
        <v>-0.84356902995749505</v>
      </c>
      <c r="S4605">
        <v>-0.591127244405937</v>
      </c>
      <c r="T4605">
        <v>-0.43107767801287095</v>
      </c>
      <c r="U4605" s="18">
        <v>1</v>
      </c>
    </row>
    <row r="4606" spans="1:21" x14ac:dyDescent="0.25">
      <c r="A4606">
        <v>21.75</v>
      </c>
      <c r="B4606">
        <v>3.75</v>
      </c>
      <c r="C4606">
        <v>3.7900389999999788</v>
      </c>
      <c r="D4606">
        <v>8.4336923438992901</v>
      </c>
      <c r="E4606">
        <v>8.4347007376764669</v>
      </c>
      <c r="F4606">
        <v>3.7897950000001401</v>
      </c>
      <c r="G4606">
        <v>0</v>
      </c>
      <c r="I4606">
        <f t="shared" si="219"/>
        <v>4.2540706521292648</v>
      </c>
      <c r="J4606">
        <f t="shared" si="220"/>
        <v>7.6196427521842063</v>
      </c>
      <c r="K4606">
        <f t="shared" si="221"/>
        <v>1.9417998668070515</v>
      </c>
      <c r="N4606">
        <v>-0.43131256182915761</v>
      </c>
      <c r="O4606">
        <v>0.59499813682293479</v>
      </c>
      <c r="P4606">
        <v>-0.47019642462559325</v>
      </c>
      <c r="Q4606">
        <v>-0.47068148371358171</v>
      </c>
      <c r="R4606">
        <v>-0.70452517766244505</v>
      </c>
      <c r="S4606">
        <v>-0.84356624355022436</v>
      </c>
      <c r="T4606">
        <v>-0.46848591761552982</v>
      </c>
      <c r="U4606" s="18">
        <v>2</v>
      </c>
    </row>
    <row r="4607" spans="1:21" x14ac:dyDescent="0.25">
      <c r="A4607">
        <v>7.0698250000000371</v>
      </c>
      <c r="B4607">
        <v>21.75</v>
      </c>
      <c r="C4607">
        <v>3.75</v>
      </c>
      <c r="D4607">
        <v>8.43267569698288</v>
      </c>
      <c r="E4607">
        <v>8.4336923438992901</v>
      </c>
      <c r="F4607">
        <v>0.5</v>
      </c>
      <c r="G4607">
        <v>3.7897950000001401</v>
      </c>
      <c r="I4607">
        <f t="shared" si="219"/>
        <v>6.0827291054619845</v>
      </c>
      <c r="J4607">
        <f t="shared" si="220"/>
        <v>9.5654703007567168</v>
      </c>
      <c r="K4607">
        <f t="shared" si="221"/>
        <v>3.7863810791778891</v>
      </c>
      <c r="N4607">
        <v>-0.46871524469745479</v>
      </c>
      <c r="O4607">
        <v>-0.43131490885360474</v>
      </c>
      <c r="P4607">
        <v>-0.47094349180400102</v>
      </c>
      <c r="Q4607">
        <v>-0.46946110180384754</v>
      </c>
      <c r="R4607">
        <v>-0.68856646819495748</v>
      </c>
      <c r="S4607">
        <v>-0.70452372662879359</v>
      </c>
      <c r="T4607">
        <v>-0.53374768734790368</v>
      </c>
      <c r="U4607" s="18">
        <v>3</v>
      </c>
    </row>
    <row r="4608" spans="1:21" x14ac:dyDescent="0.25">
      <c r="A4608">
        <v>23.810058000000026</v>
      </c>
      <c r="B4608">
        <v>7.0698250000000371</v>
      </c>
      <c r="C4608">
        <v>21.75</v>
      </c>
      <c r="D4608">
        <v>8.435565741319472</v>
      </c>
      <c r="E4608">
        <v>8.43267569698288</v>
      </c>
      <c r="F4608">
        <v>7.5</v>
      </c>
      <c r="G4608">
        <v>0.5</v>
      </c>
      <c r="I4608">
        <f t="shared" si="219"/>
        <v>8.1168876029350603</v>
      </c>
      <c r="J4608">
        <f t="shared" si="220"/>
        <v>9.7868015555092409</v>
      </c>
      <c r="K4608">
        <f t="shared" si="221"/>
        <v>5.9985313254854091</v>
      </c>
      <c r="N4608">
        <v>-0.53396732024688309</v>
      </c>
      <c r="O4608">
        <v>-0.46871764699947277</v>
      </c>
      <c r="P4608">
        <v>-0.47176192288722829</v>
      </c>
      <c r="Q4608">
        <v>-0.47020773404052973</v>
      </c>
      <c r="R4608">
        <v>-0.55925349958158632</v>
      </c>
      <c r="S4608">
        <v>-0.68856517042834575</v>
      </c>
      <c r="T4608">
        <v>-0.45994966859681158</v>
      </c>
      <c r="U4608" s="18">
        <v>4</v>
      </c>
    </row>
    <row r="4609" spans="1:21" x14ac:dyDescent="0.25">
      <c r="A4609">
        <v>5.5200190000000475</v>
      </c>
      <c r="B4609">
        <v>23.810058000000026</v>
      </c>
      <c r="C4609">
        <v>7.0698250000000371</v>
      </c>
      <c r="D4609">
        <v>8.4352694209156276</v>
      </c>
      <c r="E4609">
        <v>8.435565741319472</v>
      </c>
      <c r="F4609">
        <v>0</v>
      </c>
      <c r="G4609">
        <v>7.5</v>
      </c>
      <c r="I4609">
        <f t="shared" si="219"/>
        <v>7.4694845338985907</v>
      </c>
      <c r="J4609">
        <f t="shared" si="220"/>
        <v>10.123499030622725</v>
      </c>
      <c r="K4609">
        <f t="shared" si="221"/>
        <v>5.3166704826447262</v>
      </c>
      <c r="N4609">
        <v>-0.46018026367928255</v>
      </c>
      <c r="O4609">
        <v>-0.53396981898519791</v>
      </c>
      <c r="P4609">
        <v>-0.47270503973904876</v>
      </c>
      <c r="Q4609">
        <v>-0.47102568863404104</v>
      </c>
      <c r="R4609">
        <v>-0.62125018421487699</v>
      </c>
      <c r="S4609">
        <v>-0.55925344373343477</v>
      </c>
      <c r="T4609">
        <v>-0.32629344100728891</v>
      </c>
      <c r="U4609" s="18">
        <v>5</v>
      </c>
    </row>
    <row r="4610" spans="1:21" x14ac:dyDescent="0.25">
      <c r="A4610">
        <v>8</v>
      </c>
      <c r="B4610">
        <v>5.5200190000000475</v>
      </c>
      <c r="C4610">
        <v>23.810058000000026</v>
      </c>
      <c r="D4610">
        <v>8.4386045160520897</v>
      </c>
      <c r="E4610">
        <v>8.4352694209156276</v>
      </c>
      <c r="F4610">
        <v>39.580077999999958</v>
      </c>
      <c r="G4610">
        <v>0</v>
      </c>
      <c r="I4610">
        <f t="shared" si="219"/>
        <v>15.258169662631882</v>
      </c>
      <c r="J4610">
        <f t="shared" si="220"/>
        <v>9.8271281924339995</v>
      </c>
      <c r="K4610">
        <f t="shared" si="221"/>
        <v>14.564856937531999</v>
      </c>
      <c r="N4610">
        <v>-0.32654388979472954</v>
      </c>
      <c r="O4610">
        <v>-0.46018265336741876</v>
      </c>
      <c r="P4610">
        <v>-0.47350637274532725</v>
      </c>
      <c r="Q4610">
        <v>-0.47196825640422224</v>
      </c>
      <c r="R4610">
        <v>-0.61415744413441187</v>
      </c>
      <c r="S4610">
        <v>-0.62124953295214369</v>
      </c>
      <c r="T4610">
        <v>-0.78179482695722957</v>
      </c>
      <c r="U4610" s="18">
        <v>1</v>
      </c>
    </row>
    <row r="4611" spans="1:21" x14ac:dyDescent="0.25">
      <c r="A4611">
        <v>8.9399419999999736</v>
      </c>
      <c r="B4611">
        <v>8</v>
      </c>
      <c r="C4611">
        <v>5.5200190000000475</v>
      </c>
      <c r="D4611">
        <v>8.4379715545435126</v>
      </c>
      <c r="E4611">
        <v>8.4386045160520897</v>
      </c>
      <c r="F4611">
        <v>18.159912000000077</v>
      </c>
      <c r="G4611">
        <v>39.580077999999958</v>
      </c>
      <c r="I4611">
        <f t="shared" ref="I4611:I4674" si="222">$O$17+$O$18*B4611+$O$19*C4611+$O$20*D4611+$O$21*E4611+$O$22*F4611+$O$23*G4611</f>
        <v>16.805795413553604</v>
      </c>
      <c r="J4611">
        <f t="shared" ref="J4611:J4674" si="223">$O$42+$O$43*B4611+$O$44*C4611+$O$45*D4611+$O$46*E4611</f>
        <v>8.2555385784142263</v>
      </c>
      <c r="K4611">
        <f t="shared" ref="K4611:K4674" si="224">$X$66*B4611+$X$67*C4611+$X$68*D4611+$X$69*E4611+$X$70*F4611+$X$71*G4611</f>
        <v>16.908675804161902</v>
      </c>
      <c r="N4611">
        <v>-0.78197761417518696</v>
      </c>
      <c r="O4611">
        <v>-0.32654608198114776</v>
      </c>
      <c r="P4611">
        <v>-0.47405137401843211</v>
      </c>
      <c r="Q4611">
        <v>-0.47276912287526723</v>
      </c>
      <c r="R4611">
        <v>-0.56898438326326528</v>
      </c>
      <c r="S4611">
        <v>-0.61415686099017386</v>
      </c>
      <c r="T4611">
        <v>-0.73261350527858371</v>
      </c>
      <c r="U4611" s="18">
        <v>2</v>
      </c>
    </row>
    <row r="4612" spans="1:21" x14ac:dyDescent="0.25">
      <c r="A4612">
        <v>8.1699220000000423</v>
      </c>
      <c r="B4612">
        <v>8.9399419999999736</v>
      </c>
      <c r="C4612">
        <v>8</v>
      </c>
      <c r="D4612">
        <v>8.4378765910668108</v>
      </c>
      <c r="E4612">
        <v>8.4379715545435126</v>
      </c>
      <c r="F4612">
        <v>12.050048999999944</v>
      </c>
      <c r="G4612">
        <v>18.159912000000077</v>
      </c>
      <c r="I4612">
        <f t="shared" si="222"/>
        <v>11.190115878050243</v>
      </c>
      <c r="J4612">
        <f t="shared" si="223"/>
        <v>8.6068435753992265</v>
      </c>
      <c r="K4612">
        <f t="shared" si="224"/>
        <v>10.061163482609599</v>
      </c>
      <c r="N4612">
        <v>-0.73280359804053441</v>
      </c>
      <c r="O4612">
        <v>-0.78198047944888205</v>
      </c>
      <c r="P4612">
        <v>-0.47546832693181174</v>
      </c>
      <c r="Q4612">
        <v>-0.47331380684920404</v>
      </c>
      <c r="R4612">
        <v>5.723198921407139E-2</v>
      </c>
      <c r="S4612">
        <v>-0.56898423395995446</v>
      </c>
      <c r="T4612">
        <v>-0.94753378849235326</v>
      </c>
      <c r="U4612" s="18">
        <v>3</v>
      </c>
    </row>
    <row r="4613" spans="1:21" x14ac:dyDescent="0.25">
      <c r="A4613">
        <v>12.610106999999971</v>
      </c>
      <c r="B4613">
        <v>8.1699220000000423</v>
      </c>
      <c r="C4613">
        <v>8.9399419999999736</v>
      </c>
      <c r="D4613">
        <v>8.4379854281378996</v>
      </c>
      <c r="E4613">
        <v>8.4378765910668108</v>
      </c>
      <c r="F4613">
        <v>1.4899900000000343</v>
      </c>
      <c r="G4613">
        <v>12.050048999999944</v>
      </c>
      <c r="I4613">
        <f t="shared" si="222"/>
        <v>7.5708840127197039</v>
      </c>
      <c r="J4613">
        <f t="shared" si="223"/>
        <v>8.6180151683005644</v>
      </c>
      <c r="K4613">
        <f t="shared" si="224"/>
        <v>5.693376370842687</v>
      </c>
      <c r="N4613">
        <v>-0.94769195633788306</v>
      </c>
      <c r="O4613">
        <v>-0.73280639063975939</v>
      </c>
      <c r="P4613">
        <v>-0.47679050699068404</v>
      </c>
      <c r="Q4613">
        <v>-0.47472993481408765</v>
      </c>
      <c r="R4613">
        <v>-0.12082202209641882</v>
      </c>
      <c r="S4613">
        <v>5.7226124351275658E-2</v>
      </c>
      <c r="T4613">
        <v>-0.28353381990190313</v>
      </c>
      <c r="U4613" s="18">
        <v>4</v>
      </c>
    </row>
    <row r="4614" spans="1:21" x14ac:dyDescent="0.25">
      <c r="A4614">
        <v>5.4399410000000898</v>
      </c>
      <c r="B4614">
        <v>12.610106999999971</v>
      </c>
      <c r="C4614">
        <v>8.1699220000000423</v>
      </c>
      <c r="D4614">
        <v>8.437927330299118</v>
      </c>
      <c r="E4614">
        <v>8.4379854281378996</v>
      </c>
      <c r="F4614">
        <v>1.8498540000000503</v>
      </c>
      <c r="G4614">
        <v>1.4899900000000343</v>
      </c>
      <c r="I4614">
        <f t="shared" si="222"/>
        <v>5.6407273499717085</v>
      </c>
      <c r="J4614">
        <f t="shared" si="223"/>
        <v>9.0215941557176862</v>
      </c>
      <c r="K4614">
        <f t="shared" si="224"/>
        <v>3.3062653066801064</v>
      </c>
      <c r="N4614">
        <v>-0.28379062033428654</v>
      </c>
      <c r="O4614">
        <v>-0.94769506652145052</v>
      </c>
      <c r="P4614">
        <v>-0.47852345460732776</v>
      </c>
      <c r="Q4614">
        <v>-0.47605134510112024</v>
      </c>
      <c r="R4614">
        <v>-0.77979911601764706</v>
      </c>
      <c r="S4614">
        <v>-0.12082617693302067</v>
      </c>
      <c r="T4614">
        <v>-0.61070448391937904</v>
      </c>
      <c r="U4614" s="18">
        <v>5</v>
      </c>
    </row>
    <row r="4615" spans="1:21" x14ac:dyDescent="0.25">
      <c r="A4615">
        <v>8.1401369999998678</v>
      </c>
      <c r="B4615">
        <v>5.4399410000000898</v>
      </c>
      <c r="C4615">
        <v>12.610106999999971</v>
      </c>
      <c r="D4615">
        <v>8.4388313778981878</v>
      </c>
      <c r="E4615">
        <v>8.437927330299118</v>
      </c>
      <c r="F4615">
        <v>2.1098630000001322</v>
      </c>
      <c r="G4615">
        <v>1.8498540000000503</v>
      </c>
      <c r="I4615">
        <f t="shared" si="222"/>
        <v>5.7348799410275726</v>
      </c>
      <c r="J4615">
        <f t="shared" si="223"/>
        <v>8.691750929628375</v>
      </c>
      <c r="K4615">
        <f t="shared" si="224"/>
        <v>3.4315124420417331</v>
      </c>
      <c r="N4615">
        <v>-0.61091268542034505</v>
      </c>
      <c r="O4615">
        <v>-0.28379274933548115</v>
      </c>
      <c r="P4615">
        <v>-0.47898505629555888</v>
      </c>
      <c r="Q4615">
        <v>-0.47778328379748397</v>
      </c>
      <c r="R4615">
        <v>0.16260698219909331</v>
      </c>
      <c r="S4615">
        <v>-0.77979694205500716</v>
      </c>
      <c r="T4615">
        <v>-0.68343218359993796</v>
      </c>
      <c r="U4615" s="18">
        <v>1</v>
      </c>
    </row>
    <row r="4616" spans="1:21" x14ac:dyDescent="0.25">
      <c r="A4616">
        <v>7.9899909999999181</v>
      </c>
      <c r="B4616">
        <v>8.1401369999998678</v>
      </c>
      <c r="C4616">
        <v>5.4399410000000898</v>
      </c>
      <c r="D4616">
        <v>8.4381817049393693</v>
      </c>
      <c r="E4616">
        <v>8.4388313778981878</v>
      </c>
      <c r="F4616">
        <v>0.71997000000010303</v>
      </c>
      <c r="G4616">
        <v>2.1098630000001322</v>
      </c>
      <c r="I4616">
        <f t="shared" si="222"/>
        <v>4.7006846408937619</v>
      </c>
      <c r="J4616">
        <f t="shared" si="223"/>
        <v>8.2627340935864844</v>
      </c>
      <c r="K4616">
        <f t="shared" si="224"/>
        <v>2.3434143431625629</v>
      </c>
      <c r="N4616">
        <v>-0.68362958190588186</v>
      </c>
      <c r="O4616">
        <v>-0.61091529787651511</v>
      </c>
      <c r="P4616">
        <v>-0.48007237049038465</v>
      </c>
      <c r="Q4616">
        <v>-0.47824461674169766</v>
      </c>
      <c r="R4616">
        <v>-0.31922441542354557</v>
      </c>
      <c r="S4616">
        <v>0.16260010531754629</v>
      </c>
      <c r="T4616">
        <v>-4.4022929311295568E-2</v>
      </c>
      <c r="U4616" s="18">
        <v>2</v>
      </c>
    </row>
    <row r="4617" spans="1:21" x14ac:dyDescent="0.25">
      <c r="A4617">
        <v>4.2897950000001401</v>
      </c>
      <c r="B4617">
        <v>7.9899909999999181</v>
      </c>
      <c r="C4617">
        <v>8.1401369999998678</v>
      </c>
      <c r="D4617">
        <v>8.4381171511804496</v>
      </c>
      <c r="E4617">
        <v>8.4381817049393693</v>
      </c>
      <c r="F4617">
        <v>1.9499510000000555</v>
      </c>
      <c r="G4617">
        <v>0.71997000000010303</v>
      </c>
      <c r="I4617">
        <f t="shared" si="222"/>
        <v>5.0454073268643205</v>
      </c>
      <c r="J4617">
        <f t="shared" si="223"/>
        <v>8.5180990970677737</v>
      </c>
      <c r="K4617">
        <f t="shared" si="224"/>
        <v>2.682344545413466</v>
      </c>
      <c r="N4617">
        <v>-4.4315307424154925E-2</v>
      </c>
      <c r="O4617">
        <v>-0.68363230183063661</v>
      </c>
      <c r="P4617">
        <v>-0.48129831411750168</v>
      </c>
      <c r="Q4617">
        <v>-0.47933129790334278</v>
      </c>
      <c r="R4617">
        <v>-0.1890032203711558</v>
      </c>
      <c r="S4617">
        <v>-0.31922666480861045</v>
      </c>
      <c r="T4617">
        <v>-0.15627320319003229</v>
      </c>
      <c r="U4617" s="18">
        <v>3</v>
      </c>
    </row>
    <row r="4618" spans="1:21" x14ac:dyDescent="0.25">
      <c r="A4618">
        <v>2.2199709999999868</v>
      </c>
      <c r="B4618">
        <v>4.2897950000001401</v>
      </c>
      <c r="C4618">
        <v>7.9899909999999181</v>
      </c>
      <c r="D4618">
        <v>8.4380201121698004</v>
      </c>
      <c r="E4618">
        <v>8.4381171511804496</v>
      </c>
      <c r="F4618">
        <v>4.7399900000000343</v>
      </c>
      <c r="G4618">
        <v>1.9499510000000555</v>
      </c>
      <c r="I4618">
        <f t="shared" si="222"/>
        <v>5.5564701273318198</v>
      </c>
      <c r="J4618">
        <f t="shared" si="223"/>
        <v>8.1020694535219349</v>
      </c>
      <c r="K4618">
        <f t="shared" si="224"/>
        <v>3.3751390563783521</v>
      </c>
      <c r="N4618">
        <v>-0.1565489073037781</v>
      </c>
      <c r="O4618">
        <v>-4.4317082503850941E-2</v>
      </c>
      <c r="P4618">
        <v>-0.48130099367115242</v>
      </c>
      <c r="Q4618">
        <v>-0.48055652778736935</v>
      </c>
      <c r="R4618">
        <v>-0.80105581304618445</v>
      </c>
      <c r="S4618">
        <v>-0.18900672039726435</v>
      </c>
      <c r="T4618">
        <v>6.6112903046952595E-2</v>
      </c>
      <c r="U4618" s="18">
        <v>4</v>
      </c>
    </row>
    <row r="4619" spans="1:21" x14ac:dyDescent="0.25">
      <c r="A4619">
        <v>19</v>
      </c>
      <c r="B4619">
        <v>2.2199709999999868</v>
      </c>
      <c r="C4619">
        <v>4.2897950000001401</v>
      </c>
      <c r="D4619">
        <v>8.4371220335570758</v>
      </c>
      <c r="E4619">
        <v>8.4380201121698004</v>
      </c>
      <c r="F4619">
        <v>13.860106999999971</v>
      </c>
      <c r="G4619">
        <v>4.7399900000000343</v>
      </c>
      <c r="I4619">
        <f t="shared" si="222"/>
        <v>7.4520554154107455</v>
      </c>
      <c r="J4619">
        <f t="shared" si="223"/>
        <v>7.5052676990590399</v>
      </c>
      <c r="K4619">
        <f t="shared" si="224"/>
        <v>5.8060613921562991</v>
      </c>
      <c r="N4619">
        <v>6.5804165020592303E-2</v>
      </c>
      <c r="O4619">
        <v>-0.15655084825394897</v>
      </c>
      <c r="P4619">
        <v>-0.4815182785439725</v>
      </c>
      <c r="Q4619">
        <v>-0.48055920578098676</v>
      </c>
      <c r="R4619">
        <v>-0.66908300047297742</v>
      </c>
      <c r="S4619">
        <v>-0.80105343493476722</v>
      </c>
      <c r="T4619">
        <v>-8.8923081632778123E-2</v>
      </c>
      <c r="U4619" s="18">
        <v>5</v>
      </c>
    </row>
    <row r="4620" spans="1:21" x14ac:dyDescent="0.25">
      <c r="A4620">
        <v>9.0500489999999445</v>
      </c>
      <c r="B4620">
        <v>19</v>
      </c>
      <c r="C4620">
        <v>2.2199709999999868</v>
      </c>
      <c r="D4620">
        <v>8.4357763298701585</v>
      </c>
      <c r="E4620">
        <v>8.4371220335570758</v>
      </c>
      <c r="F4620">
        <v>1.4899900000000343</v>
      </c>
      <c r="G4620">
        <v>13.860106999999971</v>
      </c>
      <c r="I4620">
        <f t="shared" si="222"/>
        <v>8.0316476151831857</v>
      </c>
      <c r="J4620">
        <f t="shared" si="223"/>
        <v>9.1146060353211986</v>
      </c>
      <c r="K4620">
        <f t="shared" si="224"/>
        <v>6.2300241688091686</v>
      </c>
      <c r="N4620">
        <v>-8.9208790139638866E-2</v>
      </c>
      <c r="O4620">
        <v>6.5802552686893945E-2</v>
      </c>
      <c r="P4620">
        <v>-0.48131039088319033</v>
      </c>
      <c r="Q4620">
        <v>-0.4807763641507824</v>
      </c>
      <c r="R4620">
        <v>-0.77270637593718194</v>
      </c>
      <c r="S4620">
        <v>-0.66908188982509387</v>
      </c>
      <c r="T4620">
        <v>-0.43538504399061206</v>
      </c>
      <c r="U4620" s="18">
        <v>1</v>
      </c>
    </row>
    <row r="4621" spans="1:21" x14ac:dyDescent="0.25">
      <c r="A4621">
        <v>1.7299800000000687</v>
      </c>
      <c r="B4621">
        <v>9.0500489999999445</v>
      </c>
      <c r="C4621">
        <v>19</v>
      </c>
      <c r="D4621">
        <v>8.4380624635360597</v>
      </c>
      <c r="E4621">
        <v>8.4357763298701585</v>
      </c>
      <c r="F4621">
        <v>0</v>
      </c>
      <c r="G4621">
        <v>1.4899900000000343</v>
      </c>
      <c r="I4621">
        <f t="shared" si="222"/>
        <v>6.464917640970782</v>
      </c>
      <c r="J4621">
        <f t="shared" si="223"/>
        <v>9.7254866861281659</v>
      </c>
      <c r="K4621">
        <f t="shared" si="224"/>
        <v>4.0512337483760374</v>
      </c>
      <c r="N4621">
        <v>-0.43561928797757793</v>
      </c>
      <c r="O4621">
        <v>-8.9210631567588017E-2</v>
      </c>
      <c r="P4621">
        <v>-0.48139887112784441</v>
      </c>
      <c r="Q4621">
        <v>-0.48056859752197773</v>
      </c>
      <c r="R4621">
        <v>-0.71159630595717005</v>
      </c>
      <c r="S4621">
        <v>-0.77270427009303733</v>
      </c>
      <c r="T4621">
        <v>-0.19370742556332982</v>
      </c>
      <c r="U4621" s="18">
        <v>2</v>
      </c>
    </row>
    <row r="4622" spans="1:21" x14ac:dyDescent="0.25">
      <c r="A4622">
        <v>2.8300779999999577</v>
      </c>
      <c r="B4622">
        <v>1.7299800000000687</v>
      </c>
      <c r="C4622">
        <v>9.0500489999999445</v>
      </c>
      <c r="D4622">
        <v>8.4381948708351633</v>
      </c>
      <c r="E4622">
        <v>8.4380624635360597</v>
      </c>
      <c r="F4622">
        <v>11.969970999999987</v>
      </c>
      <c r="G4622">
        <v>0</v>
      </c>
      <c r="I4622">
        <f t="shared" si="222"/>
        <v>6.6359366098052828</v>
      </c>
      <c r="J4622">
        <f t="shared" si="223"/>
        <v>7.9314335016223927</v>
      </c>
      <c r="K4622">
        <f t="shared" si="224"/>
        <v>4.6945070912422153</v>
      </c>
      <c r="N4622">
        <v>-0.19397756908315364</v>
      </c>
      <c r="O4622">
        <v>-0.43562164136695242</v>
      </c>
      <c r="P4622">
        <v>-0.48214926351287507</v>
      </c>
      <c r="Q4622">
        <v>-0.48065702625352646</v>
      </c>
      <c r="R4622">
        <v>-0.69477268219502597</v>
      </c>
      <c r="S4622">
        <v>-0.7115947870125825</v>
      </c>
      <c r="T4622">
        <v>0.29813188091873655</v>
      </c>
      <c r="U4622" s="18">
        <v>3</v>
      </c>
    </row>
    <row r="4623" spans="1:21" x14ac:dyDescent="0.25">
      <c r="A4623">
        <v>9.6198730000000978</v>
      </c>
      <c r="B4623">
        <v>2.8300779999999577</v>
      </c>
      <c r="C4623">
        <v>1.7299800000000687</v>
      </c>
      <c r="D4623">
        <v>8.4367438185161419</v>
      </c>
      <c r="E4623">
        <v>8.4381948708351633</v>
      </c>
      <c r="F4623">
        <v>12.069825000000037</v>
      </c>
      <c r="G4623">
        <v>11.969970999999987</v>
      </c>
      <c r="I4623">
        <f t="shared" si="222"/>
        <v>8.3332588097193767</v>
      </c>
      <c r="J4623">
        <f t="shared" si="223"/>
        <v>7.3137172048429058</v>
      </c>
      <c r="K4623">
        <f t="shared" si="224"/>
        <v>6.9285851880576343</v>
      </c>
      <c r="N4623">
        <v>0.29778867808353715</v>
      </c>
      <c r="O4623">
        <v>-0.19397956534928965</v>
      </c>
      <c r="P4623">
        <v>-0.4824376788297029</v>
      </c>
      <c r="Q4623">
        <v>-0.48140698176089969</v>
      </c>
      <c r="R4623">
        <v>-0.76916009446983158</v>
      </c>
      <c r="S4623">
        <v>-0.69477132482409298</v>
      </c>
      <c r="T4623">
        <v>-0.73689467463574698</v>
      </c>
      <c r="U4623" s="18">
        <v>4</v>
      </c>
    </row>
    <row r="4624" spans="1:21" x14ac:dyDescent="0.25">
      <c r="A4624">
        <v>1.1301269999999022</v>
      </c>
      <c r="B4624">
        <v>9.6198730000000978</v>
      </c>
      <c r="C4624">
        <v>2.8300779999999577</v>
      </c>
      <c r="D4624">
        <v>8.4355313042820335</v>
      </c>
      <c r="E4624">
        <v>8.4367438185161419</v>
      </c>
      <c r="F4624">
        <v>0.62011799999982031</v>
      </c>
      <c r="G4624">
        <v>12.069825000000037</v>
      </c>
      <c r="I4624">
        <f t="shared" si="222"/>
        <v>6.6330646962739026</v>
      </c>
      <c r="J4624">
        <f t="shared" si="223"/>
        <v>8.159629971731059</v>
      </c>
      <c r="K4624">
        <f t="shared" si="224"/>
        <v>4.7150619492632151</v>
      </c>
      <c r="N4624">
        <v>-0.73708413145970297</v>
      </c>
      <c r="O4624">
        <v>0.29778740860065511</v>
      </c>
      <c r="P4624">
        <v>-0.48178667001856107</v>
      </c>
      <c r="Q4624">
        <v>-0.48169522916263335</v>
      </c>
      <c r="R4624">
        <v>-0.52028665271050845</v>
      </c>
      <c r="S4624">
        <v>-0.76915802268408384</v>
      </c>
      <c r="T4624">
        <v>-0.90153733432969885</v>
      </c>
      <c r="U4624" s="18">
        <v>5</v>
      </c>
    </row>
    <row r="4625" spans="1:21" x14ac:dyDescent="0.25">
      <c r="A4625">
        <v>3.649902000000111</v>
      </c>
      <c r="B4625">
        <v>1.1301269999999022</v>
      </c>
      <c r="C4625">
        <v>9.6198730000000978</v>
      </c>
      <c r="D4625">
        <v>8.435787378162189</v>
      </c>
      <c r="E4625">
        <v>8.4355313042820335</v>
      </c>
      <c r="F4625">
        <v>6.0900879999999233</v>
      </c>
      <c r="G4625">
        <v>0.62011799999982031</v>
      </c>
      <c r="I4625">
        <f t="shared" si="222"/>
        <v>5.4962403745355406</v>
      </c>
      <c r="J4625">
        <f t="shared" si="223"/>
        <v>7.9229884658063217</v>
      </c>
      <c r="K4625">
        <f t="shared" si="224"/>
        <v>3.3177871611162475</v>
      </c>
      <c r="N4625">
        <v>-0.90170233462925697</v>
      </c>
      <c r="O4625">
        <v>-0.73708693038514506</v>
      </c>
      <c r="P4625">
        <v>-0.4831121720667147</v>
      </c>
      <c r="Q4625">
        <v>-0.48104459936813676</v>
      </c>
      <c r="R4625">
        <v>2.3541429545421096E-2</v>
      </c>
      <c r="S4625">
        <v>-0.5202869710989626</v>
      </c>
      <c r="T4625">
        <v>-0.38724795168689125</v>
      </c>
      <c r="U4625" s="18">
        <v>1</v>
      </c>
    </row>
    <row r="4626" spans="1:21" x14ac:dyDescent="0.25">
      <c r="A4626">
        <v>3.5397950000001401</v>
      </c>
      <c r="B4626">
        <v>3.649902000000111</v>
      </c>
      <c r="C4626">
        <v>1.1301269999999022</v>
      </c>
      <c r="D4626">
        <v>8.4342081173800523</v>
      </c>
      <c r="E4626">
        <v>8.435787378162189</v>
      </c>
      <c r="F4626">
        <v>1.1301269999999022</v>
      </c>
      <c r="G4626">
        <v>6.0900879999999233</v>
      </c>
      <c r="I4626">
        <f t="shared" si="222"/>
        <v>4.6092336423356963</v>
      </c>
      <c r="J4626">
        <f t="shared" si="223"/>
        <v>7.3413694355844861</v>
      </c>
      <c r="K4626">
        <f t="shared" si="224"/>
        <v>2.4483118207300958</v>
      </c>
      <c r="N4626">
        <v>-0.38748934610482416</v>
      </c>
      <c r="O4626">
        <v>-0.90170537684458318</v>
      </c>
      <c r="P4626">
        <v>-0.48475138582831878</v>
      </c>
      <c r="Q4626">
        <v>-0.48236932971039193</v>
      </c>
      <c r="R4626">
        <v>-0.38920045479057996</v>
      </c>
      <c r="S4626">
        <v>2.3535888245903133E-2</v>
      </c>
      <c r="T4626">
        <v>-0.45355395079419009</v>
      </c>
      <c r="U4626" s="18">
        <v>2</v>
      </c>
    </row>
    <row r="4627" spans="1:21" x14ac:dyDescent="0.25">
      <c r="A4627">
        <v>1.5598140000001877</v>
      </c>
      <c r="B4627">
        <v>3.5397950000001401</v>
      </c>
      <c r="C4627">
        <v>3.649902000000111</v>
      </c>
      <c r="D4627">
        <v>8.4331741199481574</v>
      </c>
      <c r="E4627">
        <v>8.4342081173800523</v>
      </c>
      <c r="F4627">
        <v>3.1901859999998123</v>
      </c>
      <c r="G4627">
        <v>1.1301269999999022</v>
      </c>
      <c r="I4627">
        <f t="shared" si="222"/>
        <v>4.3295142183370743</v>
      </c>
      <c r="J4627">
        <f t="shared" si="223"/>
        <v>7.5826055683114939</v>
      </c>
      <c r="K4627">
        <f t="shared" si="224"/>
        <v>2.040709623333572</v>
      </c>
      <c r="N4627">
        <v>-0.4537854959161513</v>
      </c>
      <c r="O4627">
        <v>-0.3874916283627699</v>
      </c>
      <c r="P4627">
        <v>-0.48540835470103183</v>
      </c>
      <c r="Q4627">
        <v>-0.48400758912346792</v>
      </c>
      <c r="R4627">
        <v>-0.60706470405394675</v>
      </c>
      <c r="S4627">
        <v>-0.38920203212754334</v>
      </c>
      <c r="T4627">
        <v>-0.68554673204539618</v>
      </c>
      <c r="U4627" s="18">
        <v>3</v>
      </c>
    </row>
    <row r="4628" spans="1:21" x14ac:dyDescent="0.25">
      <c r="A4628">
        <v>2.9702149999998255</v>
      </c>
      <c r="B4628">
        <v>1.5598140000001877</v>
      </c>
      <c r="C4628">
        <v>3.5397950000001401</v>
      </c>
      <c r="D4628">
        <v>8.4321167778738371</v>
      </c>
      <c r="E4628">
        <v>8.4331741199481574</v>
      </c>
      <c r="F4628">
        <v>3.4101569999997992</v>
      </c>
      <c r="G4628">
        <v>3.1901859999998123</v>
      </c>
      <c r="I4628">
        <f t="shared" si="222"/>
        <v>4.6254243776684341</v>
      </c>
      <c r="J4628">
        <f t="shared" si="223"/>
        <v>7.3566668375978379</v>
      </c>
      <c r="K4628">
        <f t="shared" si="224"/>
        <v>2.4391013654774882</v>
      </c>
      <c r="N4628">
        <v>-0.68574381624984448</v>
      </c>
      <c r="O4628">
        <v>-0.4537878761534353</v>
      </c>
      <c r="P4628">
        <v>-0.48619155459628838</v>
      </c>
      <c r="Q4628">
        <v>-0.48466417550959423</v>
      </c>
      <c r="R4628">
        <v>-0.43880650035523772</v>
      </c>
      <c r="S4628">
        <v>-0.60706418902820392</v>
      </c>
      <c r="T4628">
        <v>-0.73475414341965017</v>
      </c>
      <c r="U4628" s="18">
        <v>4</v>
      </c>
    </row>
    <row r="4629" spans="1:21" x14ac:dyDescent="0.25">
      <c r="A4629">
        <v>12.15991299999996</v>
      </c>
      <c r="B4629">
        <v>2.9702149999998255</v>
      </c>
      <c r="C4629">
        <v>1.5598140000001877</v>
      </c>
      <c r="D4629">
        <v>8.4306321585655901</v>
      </c>
      <c r="E4629">
        <v>8.4321167778738371</v>
      </c>
      <c r="F4629">
        <v>15.53979500000014</v>
      </c>
      <c r="G4629">
        <v>3.4101569999997992</v>
      </c>
      <c r="I4629">
        <f t="shared" si="222"/>
        <v>7.2059120616446792</v>
      </c>
      <c r="J4629">
        <f t="shared" si="223"/>
        <v>7.3097979490531406</v>
      </c>
      <c r="K4629">
        <f t="shared" si="224"/>
        <v>5.5753531277960571</v>
      </c>
      <c r="N4629">
        <v>-0.73494391820466209</v>
      </c>
      <c r="O4629">
        <v>-0.68574653929923446</v>
      </c>
      <c r="P4629">
        <v>-0.48741697998202366</v>
      </c>
      <c r="Q4629">
        <v>-0.48544691942669538</v>
      </c>
      <c r="R4629">
        <v>-0.52737939279097346</v>
      </c>
      <c r="S4629">
        <v>-0.4388076012770018</v>
      </c>
      <c r="T4629">
        <v>-0.53053673013630398</v>
      </c>
      <c r="U4629" s="18">
        <v>5</v>
      </c>
    </row>
    <row r="4630" spans="1:21" x14ac:dyDescent="0.25">
      <c r="A4630">
        <v>16.520019000000048</v>
      </c>
      <c r="B4630">
        <v>12.15991299999996</v>
      </c>
      <c r="C4630">
        <v>2.9702149999998255</v>
      </c>
      <c r="D4630">
        <v>8.429452802807802</v>
      </c>
      <c r="E4630">
        <v>8.4306321585655901</v>
      </c>
      <c r="F4630">
        <v>1.3698730000000978</v>
      </c>
      <c r="G4630">
        <v>15.53979500000014</v>
      </c>
      <c r="I4630">
        <f t="shared" si="222"/>
        <v>7.8269001091816186</v>
      </c>
      <c r="J4630">
        <f t="shared" si="223"/>
        <v>8.4469533340595291</v>
      </c>
      <c r="K4630">
        <f t="shared" si="224"/>
        <v>6.0971461874413091</v>
      </c>
      <c r="N4630">
        <v>-0.53075684000069157</v>
      </c>
      <c r="O4630">
        <v>-0.73494671396707456</v>
      </c>
      <c r="P4630">
        <v>-0.48873572134132026</v>
      </c>
      <c r="Q4630">
        <v>-0.48667163137105984</v>
      </c>
      <c r="R4630">
        <v>-0.58403495486461632</v>
      </c>
      <c r="S4630">
        <v>-0.52737964306093243</v>
      </c>
      <c r="T4630">
        <v>-0.67594016395614465</v>
      </c>
      <c r="U4630" s="18">
        <v>1</v>
      </c>
    </row>
    <row r="4631" spans="1:21" x14ac:dyDescent="0.25">
      <c r="A4631">
        <v>9.9799800000000687</v>
      </c>
      <c r="B4631">
        <v>16.520019000000048</v>
      </c>
      <c r="C4631">
        <v>12.15991299999996</v>
      </c>
      <c r="D4631">
        <v>8.4302583437702712</v>
      </c>
      <c r="E4631">
        <v>8.429452802807802</v>
      </c>
      <c r="F4631">
        <v>8.0077999999957683E-2</v>
      </c>
      <c r="G4631">
        <v>1.3698730000000978</v>
      </c>
      <c r="I4631">
        <f t="shared" si="222"/>
        <v>6.1783199736838252</v>
      </c>
      <c r="J4631">
        <f t="shared" si="223"/>
        <v>9.844129299740068</v>
      </c>
      <c r="K4631">
        <f t="shared" si="224"/>
        <v>3.7589278551904082</v>
      </c>
      <c r="N4631">
        <v>-0.67613867514960835</v>
      </c>
      <c r="O4631">
        <v>-0.53075933399422515</v>
      </c>
      <c r="P4631">
        <v>-0.48966447546960645</v>
      </c>
      <c r="Q4631">
        <v>-0.48798960496052396</v>
      </c>
      <c r="R4631">
        <v>-0.62390993960183083</v>
      </c>
      <c r="S4631">
        <v>-0.58403466101599866</v>
      </c>
      <c r="T4631">
        <v>-0.81494787997336382</v>
      </c>
      <c r="U4631" s="18">
        <v>2</v>
      </c>
    </row>
    <row r="4632" spans="1:21" x14ac:dyDescent="0.25">
      <c r="A4632">
        <v>12.119873000000098</v>
      </c>
      <c r="B4632">
        <v>9.9799800000000687</v>
      </c>
      <c r="C4632">
        <v>16.520019000000048</v>
      </c>
      <c r="D4632">
        <v>8.4320048378670389</v>
      </c>
      <c r="E4632">
        <v>8.4302583437702712</v>
      </c>
      <c r="F4632">
        <v>0.23999099999991813</v>
      </c>
      <c r="G4632">
        <v>8.0077999999957683E-2</v>
      </c>
      <c r="I4632">
        <f t="shared" si="222"/>
        <v>5.9361145544186869</v>
      </c>
      <c r="J4632">
        <f t="shared" si="223"/>
        <v>9.5747704064193151</v>
      </c>
      <c r="K4632">
        <f t="shared" si="224"/>
        <v>3.4694054976522604</v>
      </c>
      <c r="N4632">
        <v>-0.81512574253539383</v>
      </c>
      <c r="O4632">
        <v>-0.67614138400352286</v>
      </c>
      <c r="P4632">
        <v>-0.49087002531119978</v>
      </c>
      <c r="Q4632">
        <v>-0.48891781836913339</v>
      </c>
      <c r="R4632">
        <v>-0.56011850244912498</v>
      </c>
      <c r="S4632">
        <v>-0.62390926279487446</v>
      </c>
      <c r="T4632">
        <v>1.1606182636218536E-2</v>
      </c>
      <c r="U4632" s="18">
        <v>3</v>
      </c>
    </row>
    <row r="4633" spans="1:21" x14ac:dyDescent="0.25">
      <c r="A4633">
        <v>5.8400879999999233</v>
      </c>
      <c r="B4633">
        <v>12.119873000000098</v>
      </c>
      <c r="C4633">
        <v>9.9799800000000687</v>
      </c>
      <c r="D4633">
        <v>8.4323389572631395</v>
      </c>
      <c r="E4633">
        <v>8.4320048378670389</v>
      </c>
      <c r="F4633">
        <v>3.4101559999999154</v>
      </c>
      <c r="G4633">
        <v>0.23999099999991813</v>
      </c>
      <c r="I4633">
        <f t="shared" si="222"/>
        <v>5.9270770658155163</v>
      </c>
      <c r="J4633">
        <f t="shared" si="223"/>
        <v>9.1487659182594356</v>
      </c>
      <c r="K4633">
        <f t="shared" si="224"/>
        <v>3.6079071745912707</v>
      </c>
      <c r="N4633">
        <v>1.1305541204872281E-2</v>
      </c>
      <c r="O4633">
        <v>-0.81512865679883717</v>
      </c>
      <c r="P4633">
        <v>-0.49233999923706084</v>
      </c>
      <c r="Q4633">
        <v>-0.49012266634087681</v>
      </c>
      <c r="R4633">
        <v>-0.35907787694790227</v>
      </c>
      <c r="S4633">
        <v>-0.56011843829350783</v>
      </c>
      <c r="T4633">
        <v>-0.10497754691586757</v>
      </c>
      <c r="U4633" s="18">
        <v>4</v>
      </c>
    </row>
    <row r="4634" spans="1:21" x14ac:dyDescent="0.25">
      <c r="A4634">
        <v>7.9899909999999181</v>
      </c>
      <c r="B4634">
        <v>5.8400879999999233</v>
      </c>
      <c r="C4634">
        <v>12.119873000000098</v>
      </c>
      <c r="D4634">
        <v>8.4331347134225556</v>
      </c>
      <c r="E4634">
        <v>8.4323389572631395</v>
      </c>
      <c r="F4634">
        <v>5.0698240000001533</v>
      </c>
      <c r="G4634">
        <v>3.4101559999999154</v>
      </c>
      <c r="I4634">
        <f t="shared" si="222"/>
        <v>6.7004077475276524</v>
      </c>
      <c r="J4634">
        <f t="shared" si="223"/>
        <v>8.6839319219063498</v>
      </c>
      <c r="K4634">
        <f t="shared" si="224"/>
        <v>4.600053508292941</v>
      </c>
      <c r="N4634">
        <v>-0.10526087064333627</v>
      </c>
      <c r="O4634">
        <v>1.1303848327445305E-2</v>
      </c>
      <c r="P4634">
        <v>-0.492234252440302</v>
      </c>
      <c r="Q4634">
        <v>-0.49159178444946422</v>
      </c>
      <c r="R4634">
        <v>-0.84356902995749505</v>
      </c>
      <c r="S4634">
        <v>-0.35907974358133676</v>
      </c>
      <c r="T4634">
        <v>-0.92508371233161191</v>
      </c>
      <c r="U4634" s="18">
        <v>5</v>
      </c>
    </row>
    <row r="4635" spans="1:21" x14ac:dyDescent="0.25">
      <c r="A4635">
        <v>5.25</v>
      </c>
      <c r="B4635">
        <v>7.9899909999999181</v>
      </c>
      <c r="C4635">
        <v>5.8400879999999233</v>
      </c>
      <c r="D4635">
        <v>8.4325752642934457</v>
      </c>
      <c r="E4635">
        <v>8.4331347134225556</v>
      </c>
      <c r="F4635">
        <v>3.2897950000001401</v>
      </c>
      <c r="G4635">
        <v>5.0698240000001533</v>
      </c>
      <c r="I4635">
        <f t="shared" si="222"/>
        <v>5.9646117774975744</v>
      </c>
      <c r="J4635">
        <f t="shared" si="223"/>
        <v>8.2849051867480874</v>
      </c>
      <c r="K4635">
        <f t="shared" si="224"/>
        <v>3.8556898653506613</v>
      </c>
      <c r="N4635">
        <v>-0.92524521498014112</v>
      </c>
      <c r="O4635">
        <v>-0.10526273579471777</v>
      </c>
      <c r="P4635">
        <v>-0.49235066492208907</v>
      </c>
      <c r="Q4635">
        <v>-0.49148609921837921</v>
      </c>
      <c r="R4635">
        <v>0.37430824103387161</v>
      </c>
      <c r="S4635">
        <v>-0.84356624355022436</v>
      </c>
      <c r="T4635">
        <v>-0.5711557131006233</v>
      </c>
      <c r="U4635" s="18">
        <v>1</v>
      </c>
    </row>
    <row r="4636" spans="1:21" x14ac:dyDescent="0.25">
      <c r="A4636">
        <v>14.590087999999923</v>
      </c>
      <c r="B4636">
        <v>5.25</v>
      </c>
      <c r="C4636">
        <v>7.9899909999999181</v>
      </c>
      <c r="D4636">
        <v>8.4324797974547288</v>
      </c>
      <c r="E4636">
        <v>8.4325752642934457</v>
      </c>
      <c r="F4636">
        <v>9.4899900000000343</v>
      </c>
      <c r="G4636">
        <v>3.2897950000001401</v>
      </c>
      <c r="I4636">
        <f t="shared" si="222"/>
        <v>6.9947832660846707</v>
      </c>
      <c r="J4636">
        <f t="shared" si="223"/>
        <v>8.2043030509583375</v>
      </c>
      <c r="K4636">
        <f t="shared" si="224"/>
        <v>5.0873023844608332</v>
      </c>
      <c r="N4636">
        <v>-0.57136978929700688</v>
      </c>
      <c r="O4636">
        <v>-0.92524829198958203</v>
      </c>
      <c r="P4636">
        <v>-0.49402913646597346</v>
      </c>
      <c r="Q4636">
        <v>-0.49160244392494185</v>
      </c>
      <c r="R4636">
        <v>-0.57077922435556272</v>
      </c>
      <c r="S4636">
        <v>0.37429933097882168</v>
      </c>
      <c r="T4636">
        <v>-0.85345242141719446</v>
      </c>
      <c r="U4636" s="18">
        <v>2</v>
      </c>
    </row>
    <row r="4637" spans="1:21" x14ac:dyDescent="0.25">
      <c r="A4637">
        <v>17.670165999999881</v>
      </c>
      <c r="B4637">
        <v>14.590087999999923</v>
      </c>
      <c r="C4637">
        <v>5.25</v>
      </c>
      <c r="D4637">
        <v>8.4317934744447118</v>
      </c>
      <c r="E4637">
        <v>8.4324797974547288</v>
      </c>
      <c r="F4637">
        <v>0.18994199999997363</v>
      </c>
      <c r="G4637">
        <v>9.4899900000000343</v>
      </c>
      <c r="I4637">
        <f t="shared" si="222"/>
        <v>6.7993019355693427</v>
      </c>
      <c r="J4637">
        <f t="shared" si="223"/>
        <v>8.9403647830168076</v>
      </c>
      <c r="K4637">
        <f t="shared" si="224"/>
        <v>4.7460526724811176</v>
      </c>
      <c r="N4637">
        <v>-0.85362456439683321</v>
      </c>
      <c r="O4637">
        <v>-0.57137234331257658</v>
      </c>
      <c r="P4637">
        <v>-0.49503287294444553</v>
      </c>
      <c r="Q4637">
        <v>-0.49327993826445854</v>
      </c>
      <c r="R4637">
        <v>1.1510942791531167</v>
      </c>
      <c r="S4637">
        <v>-0.57077905781464355</v>
      </c>
      <c r="T4637">
        <v>-0.2001292330615595</v>
      </c>
      <c r="U4637" s="18">
        <v>3</v>
      </c>
    </row>
    <row r="4638" spans="1:21" x14ac:dyDescent="0.25">
      <c r="A4638">
        <v>8.5800779999999577</v>
      </c>
      <c r="B4638">
        <v>17.670165999999881</v>
      </c>
      <c r="C4638">
        <v>14.590087999999923</v>
      </c>
      <c r="D4638">
        <v>8.4331212654161547</v>
      </c>
      <c r="E4638">
        <v>8.4317934744447118</v>
      </c>
      <c r="F4638">
        <v>0.54003899999997884</v>
      </c>
      <c r="G4638">
        <v>0.18994199999997363</v>
      </c>
      <c r="I4638">
        <f t="shared" si="222"/>
        <v>6.4844642659228384</v>
      </c>
      <c r="J4638">
        <f t="shared" si="223"/>
        <v>10.214154649138287</v>
      </c>
      <c r="K4638">
        <f t="shared" si="224"/>
        <v>4.0334475171886233</v>
      </c>
      <c r="N4638">
        <v>-0.20039842266644992</v>
      </c>
      <c r="O4638">
        <v>-0.85362753555783544</v>
      </c>
      <c r="P4638">
        <v>-0.49657364604462195</v>
      </c>
      <c r="Q4638">
        <v>-0.49428309036860846</v>
      </c>
      <c r="R4638">
        <v>-0.81876605146160719</v>
      </c>
      <c r="S4638">
        <v>1.1510779088647227</v>
      </c>
      <c r="T4638">
        <v>0.41254877570917831</v>
      </c>
      <c r="U4638" s="18">
        <v>4</v>
      </c>
    </row>
    <row r="4639" spans="1:21" x14ac:dyDescent="0.25">
      <c r="A4639">
        <v>22.050048999999944</v>
      </c>
      <c r="B4639">
        <v>8.5800779999999577</v>
      </c>
      <c r="C4639">
        <v>17.670165999999881</v>
      </c>
      <c r="D4639">
        <v>8.4351124369476445</v>
      </c>
      <c r="E4639">
        <v>8.4331212654161547</v>
      </c>
      <c r="F4639">
        <v>30.320067999999992</v>
      </c>
      <c r="G4639">
        <v>0.54003899999997884</v>
      </c>
      <c r="I4639">
        <f t="shared" si="222"/>
        <v>12.728029343954287</v>
      </c>
      <c r="J4639">
        <f t="shared" si="223"/>
        <v>9.5398162013647934</v>
      </c>
      <c r="K4639">
        <f t="shared" si="224"/>
        <v>11.638765839106631</v>
      </c>
      <c r="N4639">
        <v>0.41218857703836637</v>
      </c>
      <c r="O4639">
        <v>-0.20040042842199049</v>
      </c>
      <c r="P4639">
        <v>-0.49687013384232109</v>
      </c>
      <c r="Q4639">
        <v>-0.49582296643230639</v>
      </c>
      <c r="R4639">
        <v>-0.46092802310554948</v>
      </c>
      <c r="S4639">
        <v>-0.81876350326151082</v>
      </c>
      <c r="T4639">
        <v>-0.70374172854458239</v>
      </c>
      <c r="U4639" s="18">
        <v>5</v>
      </c>
    </row>
    <row r="4640" spans="1:21" x14ac:dyDescent="0.25">
      <c r="A4640">
        <v>3.4301759999998467</v>
      </c>
      <c r="B4640">
        <v>22.050048999999944</v>
      </c>
      <c r="C4640">
        <v>8.5800779999999577</v>
      </c>
      <c r="D4640">
        <v>8.4351436795258898</v>
      </c>
      <c r="E4640">
        <v>8.4351124369476445</v>
      </c>
      <c r="F4640">
        <v>6.6101069999999709</v>
      </c>
      <c r="G4640">
        <v>30.320067999999992</v>
      </c>
      <c r="I4640">
        <f t="shared" si="222"/>
        <v>14.00571493269036</v>
      </c>
      <c r="J4640">
        <f t="shared" si="223"/>
        <v>10.084711717304348</v>
      </c>
      <c r="K4640">
        <f t="shared" si="224"/>
        <v>13.171225823428433</v>
      </c>
      <c r="N4640">
        <v>-0.7039361100085828</v>
      </c>
      <c r="O4640">
        <v>0.41218747662754096</v>
      </c>
      <c r="P4640">
        <v>-0.49600050214820546</v>
      </c>
      <c r="Q4640">
        <v>-0.49611928161512148</v>
      </c>
      <c r="R4640">
        <v>-2.1265518180053592E-3</v>
      </c>
      <c r="S4640">
        <v>-0.46092891157277194</v>
      </c>
      <c r="T4640">
        <v>-0.70160109040351593</v>
      </c>
      <c r="U4640" s="18">
        <v>1</v>
      </c>
    </row>
    <row r="4641" spans="1:21" x14ac:dyDescent="0.25">
      <c r="A4641">
        <v>7.7299800000000687</v>
      </c>
      <c r="B4641">
        <v>3.4301759999998467</v>
      </c>
      <c r="C4641">
        <v>22.050048999999944</v>
      </c>
      <c r="D4641">
        <v>8.438077294117674</v>
      </c>
      <c r="E4641">
        <v>8.4351436795258898</v>
      </c>
      <c r="F4641">
        <v>9.8398430000002008</v>
      </c>
      <c r="G4641">
        <v>6.6101069999999709</v>
      </c>
      <c r="I4641">
        <f t="shared" si="222"/>
        <v>9.6737007119831837</v>
      </c>
      <c r="J4641">
        <f t="shared" si="223"/>
        <v>9.4234529158660862</v>
      </c>
      <c r="K4641">
        <f t="shared" si="224"/>
        <v>7.934874872473749</v>
      </c>
      <c r="N4641">
        <v>-0.70179578984445512</v>
      </c>
      <c r="O4641">
        <v>-0.70393885994443472</v>
      </c>
      <c r="P4641">
        <v>-0.49725520388442751</v>
      </c>
      <c r="Q4641">
        <v>-0.49525015621966356</v>
      </c>
      <c r="R4641">
        <v>-0.50344132858974222</v>
      </c>
      <c r="S4641">
        <v>-2.1318466028834512E-3</v>
      </c>
      <c r="T4641">
        <v>-0.39259944011458775</v>
      </c>
      <c r="U4641" s="18">
        <v>2</v>
      </c>
    </row>
    <row r="4642" spans="1:21" x14ac:dyDescent="0.25">
      <c r="A4642">
        <v>23.870116999999937</v>
      </c>
      <c r="B4642">
        <v>7.7299800000000687</v>
      </c>
      <c r="C4642">
        <v>3.4301759999998467</v>
      </c>
      <c r="D4642">
        <v>8.4369984700560376</v>
      </c>
      <c r="E4642">
        <v>8.438077294117674</v>
      </c>
      <c r="F4642">
        <v>4.5200199999999313</v>
      </c>
      <c r="G4642">
        <v>9.8398430000002008</v>
      </c>
      <c r="I4642">
        <f t="shared" si="222"/>
        <v>6.9112967586152063</v>
      </c>
      <c r="J4642">
        <f t="shared" si="223"/>
        <v>8.0157246831894255</v>
      </c>
      <c r="K4642">
        <f t="shared" si="224"/>
        <v>5.0701875495986233</v>
      </c>
      <c r="N4642">
        <v>-0.39284003960605662</v>
      </c>
      <c r="O4642">
        <v>-0.70179853661711955</v>
      </c>
      <c r="P4642">
        <v>-0.49850528670812566</v>
      </c>
      <c r="Q4642">
        <v>-0.49650412746985434</v>
      </c>
      <c r="R4642">
        <v>-0.1092962973224425</v>
      </c>
      <c r="S4642">
        <v>-0.50344180876026057</v>
      </c>
      <c r="T4642">
        <v>-0.77109195702680622</v>
      </c>
      <c r="U4642" s="18">
        <v>3</v>
      </c>
    </row>
    <row r="4643" spans="1:21" x14ac:dyDescent="0.25">
      <c r="A4643">
        <v>7.1899410000000898</v>
      </c>
      <c r="B4643">
        <v>23.870116999999937</v>
      </c>
      <c r="C4643">
        <v>7.7299800000000687</v>
      </c>
      <c r="D4643">
        <v>8.4368461938402159</v>
      </c>
      <c r="E4643">
        <v>8.4369984700560376</v>
      </c>
      <c r="F4643">
        <v>1.0397950000001401</v>
      </c>
      <c r="G4643">
        <v>4.5200199999999313</v>
      </c>
      <c r="I4643">
        <f t="shared" si="222"/>
        <v>7.1455982761460266</v>
      </c>
      <c r="J4643">
        <f t="shared" si="223"/>
        <v>10.196934039295652</v>
      </c>
      <c r="K4643">
        <f t="shared" si="224"/>
        <v>4.9066961982409616</v>
      </c>
      <c r="N4643">
        <v>-0.77127633408180873</v>
      </c>
      <c r="O4643">
        <v>-0.39284232977181316</v>
      </c>
      <c r="P4643">
        <v>-0.49916714678541163</v>
      </c>
      <c r="Q4643">
        <v>-0.49775348249664725</v>
      </c>
      <c r="R4643">
        <v>0.33356816485623625</v>
      </c>
      <c r="S4643">
        <v>-0.10930056285181179</v>
      </c>
      <c r="T4643">
        <v>-0.25359172409736858</v>
      </c>
      <c r="U4643" s="18">
        <v>4</v>
      </c>
    </row>
    <row r="4644" spans="1:21" x14ac:dyDescent="0.25">
      <c r="A4644">
        <v>7.5500489999999445</v>
      </c>
      <c r="B4644">
        <v>7.1899410000000898</v>
      </c>
      <c r="C4644">
        <v>23.870116999999937</v>
      </c>
      <c r="D4644">
        <v>8.4401694649009738</v>
      </c>
      <c r="E4644">
        <v>8.4368461938402159</v>
      </c>
      <c r="F4644">
        <v>4.4599610000000212</v>
      </c>
      <c r="G4644">
        <v>1.0397950000001401</v>
      </c>
      <c r="I4644">
        <f t="shared" si="222"/>
        <v>7.8828342948705084</v>
      </c>
      <c r="J4644">
        <f t="shared" si="223"/>
        <v>10.014583230684444</v>
      </c>
      <c r="K4644">
        <f t="shared" si="224"/>
        <v>5.652072697485683</v>
      </c>
      <c r="N4644">
        <v>-0.25385297222027114</v>
      </c>
      <c r="O4644">
        <v>-0.77127918354004033</v>
      </c>
      <c r="P4644">
        <v>-0.50054840172530568</v>
      </c>
      <c r="Q4644">
        <v>-0.49841495723969226</v>
      </c>
      <c r="R4644">
        <v>-0.38654069940362606</v>
      </c>
      <c r="S4644">
        <v>0.33355964606784128</v>
      </c>
      <c r="T4644">
        <v>-0.31561655384750414</v>
      </c>
      <c r="U4644" s="18">
        <v>5</v>
      </c>
    </row>
    <row r="4645" spans="1:21" x14ac:dyDescent="0.25">
      <c r="A4645">
        <v>2.3200689999998758</v>
      </c>
      <c r="B4645">
        <v>7.5500489999999445</v>
      </c>
      <c r="C4645">
        <v>7.1899410000000898</v>
      </c>
      <c r="D4645">
        <v>8.4399003091496478</v>
      </c>
      <c r="E4645">
        <v>8.4401694649009738</v>
      </c>
      <c r="F4645">
        <v>20.609863000000132</v>
      </c>
      <c r="G4645">
        <v>4.4599610000000212</v>
      </c>
      <c r="I4645">
        <f t="shared" si="222"/>
        <v>9.8181818318300138</v>
      </c>
      <c r="J4645">
        <f t="shared" si="223"/>
        <v>8.3754200495682554</v>
      </c>
      <c r="K4645">
        <f t="shared" si="224"/>
        <v>8.4633083754718612</v>
      </c>
      <c r="N4645">
        <v>-0.31586858861242961</v>
      </c>
      <c r="O4645">
        <v>-0.25385505697649891</v>
      </c>
      <c r="P4645">
        <v>-0.50094527046095161</v>
      </c>
      <c r="Q4645">
        <v>-0.49979540801441291</v>
      </c>
      <c r="R4645">
        <v>-0.68324686884816754</v>
      </c>
      <c r="S4645">
        <v>-0.38654230228481251</v>
      </c>
      <c r="T4645">
        <v>-0.42254142899415265</v>
      </c>
      <c r="U4645" s="18">
        <v>1</v>
      </c>
    </row>
    <row r="4646" spans="1:21" x14ac:dyDescent="0.25">
      <c r="A4646">
        <v>25.390136999999868</v>
      </c>
      <c r="B4646">
        <v>2.3200689999998758</v>
      </c>
      <c r="C4646">
        <v>7.5500489999999445</v>
      </c>
      <c r="D4646">
        <v>8.4397087785191811</v>
      </c>
      <c r="E4646">
        <v>8.4399003091496478</v>
      </c>
      <c r="F4646">
        <v>15.300048999999944</v>
      </c>
      <c r="G4646">
        <v>20.609863000000132</v>
      </c>
      <c r="I4646">
        <f t="shared" si="222"/>
        <v>11.747541655340282</v>
      </c>
      <c r="J4646">
        <f t="shared" si="223"/>
        <v>7.8449510743586854</v>
      </c>
      <c r="K4646">
        <f t="shared" si="224"/>
        <v>10.876244976122544</v>
      </c>
      <c r="N4646">
        <v>-0.42277758081098538</v>
      </c>
      <c r="O4646">
        <v>-0.31587076502177863</v>
      </c>
      <c r="P4646">
        <v>-0.5014598519093415</v>
      </c>
      <c r="Q4646">
        <v>-0.5001920456934984</v>
      </c>
      <c r="R4646">
        <v>-0.15624258750014638</v>
      </c>
      <c r="S4646">
        <v>-0.68324562217085261</v>
      </c>
      <c r="T4646">
        <v>-0.2247198404383976</v>
      </c>
      <c r="U4646" s="18">
        <v>2</v>
      </c>
    </row>
    <row r="4647" spans="1:21" x14ac:dyDescent="0.25">
      <c r="A4647">
        <v>3.3901369999998678</v>
      </c>
      <c r="B4647">
        <v>25.390136999999868</v>
      </c>
      <c r="C4647">
        <v>2.3200689999998758</v>
      </c>
      <c r="D4647">
        <v>8.4383918773402442</v>
      </c>
      <c r="E4647">
        <v>8.4397087785191811</v>
      </c>
      <c r="F4647">
        <v>1.3000480000000607</v>
      </c>
      <c r="G4647">
        <v>15.300048999999944</v>
      </c>
      <c r="I4647">
        <f t="shared" si="222"/>
        <v>8.9348073672177222</v>
      </c>
      <c r="J4647">
        <f t="shared" si="223"/>
        <v>9.8178628400309478</v>
      </c>
      <c r="K4647">
        <f t="shared" si="224"/>
        <v>7.1871145199687199</v>
      </c>
      <c r="N4647">
        <v>-0.22498537727923287</v>
      </c>
      <c r="O4647">
        <v>-0.42277991522155073</v>
      </c>
      <c r="P4647">
        <v>-0.5021773884736942</v>
      </c>
      <c r="Q4647">
        <v>-0.50070632755311018</v>
      </c>
      <c r="R4647">
        <v>-0.51674028267027583</v>
      </c>
      <c r="S4647">
        <v>-0.15624640215853941</v>
      </c>
      <c r="T4647">
        <v>-0.68022133331330792</v>
      </c>
      <c r="U4647" s="18">
        <v>3</v>
      </c>
    </row>
    <row r="4648" spans="1:21" x14ac:dyDescent="0.25">
      <c r="A4648">
        <v>5.0100099999999657</v>
      </c>
      <c r="B4648">
        <v>3.3901369999998678</v>
      </c>
      <c r="C4648">
        <v>25.390136999999868</v>
      </c>
      <c r="D4648">
        <v>8.442038982573175</v>
      </c>
      <c r="E4648">
        <v>8.4383918773402442</v>
      </c>
      <c r="F4648">
        <v>15.75</v>
      </c>
      <c r="G4648">
        <v>1.3000480000000607</v>
      </c>
      <c r="I4648">
        <f t="shared" si="222"/>
        <v>10.295238834697301</v>
      </c>
      <c r="J4648">
        <f t="shared" si="223"/>
        <v>9.75642294101198</v>
      </c>
      <c r="K4648">
        <f t="shared" si="224"/>
        <v>8.5866224201887249</v>
      </c>
      <c r="N4648">
        <v>-0.68041920856877702</v>
      </c>
      <c r="O4648">
        <v>-0.22498741937192951</v>
      </c>
      <c r="P4648">
        <v>-0.50251879304093816</v>
      </c>
      <c r="Q4648">
        <v>-0.50142344636842973</v>
      </c>
      <c r="R4648">
        <v>0.72150707069634956</v>
      </c>
      <c r="S4648">
        <v>-0.51674063511797763</v>
      </c>
      <c r="T4648">
        <v>-0.55938252409966671</v>
      </c>
      <c r="U4648" s="18">
        <v>4</v>
      </c>
    </row>
    <row r="4649" spans="1:21" x14ac:dyDescent="0.25">
      <c r="A4649">
        <v>6.850097999999889</v>
      </c>
      <c r="B4649">
        <v>5.0100099999999657</v>
      </c>
      <c r="C4649">
        <v>3.3901369999998678</v>
      </c>
      <c r="D4649">
        <v>8.4409523183480584</v>
      </c>
      <c r="E4649">
        <v>8.442038982573175</v>
      </c>
      <c r="F4649">
        <v>14.469970000000103</v>
      </c>
      <c r="G4649">
        <v>15.75</v>
      </c>
      <c r="I4649">
        <f t="shared" si="222"/>
        <v>10.147397436503748</v>
      </c>
      <c r="J4649">
        <f t="shared" si="223"/>
        <v>7.7182902631563</v>
      </c>
      <c r="K4649">
        <f t="shared" si="224"/>
        <v>9.0195755660406185</v>
      </c>
      <c r="N4649">
        <v>-0.55959834912156481</v>
      </c>
      <c r="O4649">
        <v>-0.68042192374890853</v>
      </c>
      <c r="P4649">
        <v>-0.50372521842080764</v>
      </c>
      <c r="Q4649">
        <v>-0.50176465217029376</v>
      </c>
      <c r="R4649">
        <v>-0.43526004174212307</v>
      </c>
      <c r="S4649">
        <v>0.72149482615257432</v>
      </c>
      <c r="T4649">
        <v>0.24252875174186103</v>
      </c>
      <c r="U4649" s="18">
        <v>5</v>
      </c>
    </row>
    <row r="4650" spans="1:21" x14ac:dyDescent="0.25">
      <c r="A4650">
        <v>19.510009999999966</v>
      </c>
      <c r="B4650">
        <v>6.850097999999889</v>
      </c>
      <c r="C4650">
        <v>5.0100099999999657</v>
      </c>
      <c r="D4650">
        <v>8.4402144812903472</v>
      </c>
      <c r="E4650">
        <v>8.4409523183480584</v>
      </c>
      <c r="F4650">
        <v>19.369873000000098</v>
      </c>
      <c r="G4650">
        <v>14.469970000000103</v>
      </c>
      <c r="I4650">
        <f t="shared" si="222"/>
        <v>11.362521611877158</v>
      </c>
      <c r="J4650">
        <f t="shared" si="223"/>
        <v>8.0803779464497012</v>
      </c>
      <c r="K4650">
        <f t="shared" si="224"/>
        <v>10.398422830517973</v>
      </c>
      <c r="N4650">
        <v>0.24219380836558829</v>
      </c>
      <c r="O4650">
        <v>-0.55960088574007716</v>
      </c>
      <c r="P4650">
        <v>-0.50470165031378889</v>
      </c>
      <c r="Q4650">
        <v>-0.50297037517057575</v>
      </c>
      <c r="R4650">
        <v>-0.6619902603925123</v>
      </c>
      <c r="S4650">
        <v>-0.43526117672398534</v>
      </c>
      <c r="T4650">
        <v>-0.74331648213397672</v>
      </c>
      <c r="U4650" s="18">
        <v>1</v>
      </c>
    </row>
    <row r="4651" spans="1:21" x14ac:dyDescent="0.25">
      <c r="A4651">
        <v>0</v>
      </c>
      <c r="B4651">
        <v>19.510009999999966</v>
      </c>
      <c r="C4651">
        <v>6.850097999999889</v>
      </c>
      <c r="D4651">
        <v>8.4398725942808248</v>
      </c>
      <c r="E4651">
        <v>8.4402144812903472</v>
      </c>
      <c r="F4651">
        <v>3.75</v>
      </c>
      <c r="G4651">
        <v>19.369873000000098</v>
      </c>
      <c r="I4651">
        <f t="shared" si="222"/>
        <v>10.467151068632976</v>
      </c>
      <c r="J4651">
        <f t="shared" si="223"/>
        <v>9.6370076502763382</v>
      </c>
      <c r="K4651">
        <f t="shared" si="224"/>
        <v>9.0146781129837592</v>
      </c>
      <c r="N4651">
        <v>-0.74350498504299933</v>
      </c>
      <c r="O4651">
        <v>0.24219245671883155</v>
      </c>
      <c r="P4651">
        <v>-0.50415518761009237</v>
      </c>
      <c r="Q4651">
        <v>-0.50394623858593579</v>
      </c>
      <c r="R4651">
        <v>0.14755641059774233</v>
      </c>
      <c r="S4651">
        <v>-0.66198921786312404</v>
      </c>
      <c r="T4651">
        <v>-0.5850434505470381</v>
      </c>
      <c r="U4651" s="18">
        <v>2</v>
      </c>
    </row>
    <row r="4652" spans="1:21" x14ac:dyDescent="0.25">
      <c r="A4652">
        <v>22.329834000000119</v>
      </c>
      <c r="B4652">
        <v>0</v>
      </c>
      <c r="C4652">
        <v>19.510009999999966</v>
      </c>
      <c r="D4652">
        <v>8.4422522454858377</v>
      </c>
      <c r="E4652">
        <v>8.4398725942808248</v>
      </c>
      <c r="F4652">
        <v>48.949951000000056</v>
      </c>
      <c r="G4652">
        <v>3.75</v>
      </c>
      <c r="I4652">
        <f t="shared" si="222"/>
        <v>17.001777252894591</v>
      </c>
      <c r="J4652">
        <f t="shared" si="223"/>
        <v>8.7976276936896571</v>
      </c>
      <c r="K4652">
        <f t="shared" si="224"/>
        <v>16.898691012579892</v>
      </c>
      <c r="N4652">
        <v>-0.58525546381641158</v>
      </c>
      <c r="O4652">
        <v>-0.7435077934578459</v>
      </c>
      <c r="P4652">
        <v>-0.50548023354865546</v>
      </c>
      <c r="Q4652">
        <v>-0.50340009403225072</v>
      </c>
      <c r="R4652">
        <v>0.21930567927133401</v>
      </c>
      <c r="S4652">
        <v>0.147549678261502</v>
      </c>
      <c r="T4652">
        <v>0.88517505293771126</v>
      </c>
      <c r="U4652" s="18">
        <v>3</v>
      </c>
    </row>
    <row r="4653" spans="1:21" x14ac:dyDescent="0.25">
      <c r="A4653">
        <v>86.260009999999966</v>
      </c>
      <c r="B4653">
        <v>22.329834000000119</v>
      </c>
      <c r="C4653">
        <v>0</v>
      </c>
      <c r="D4653">
        <v>8.4404378779282432</v>
      </c>
      <c r="E4653">
        <v>8.4422522454858377</v>
      </c>
      <c r="F4653">
        <v>102.89013699999987</v>
      </c>
      <c r="G4653">
        <v>48.949951000000056</v>
      </c>
      <c r="I4653">
        <f t="shared" si="222"/>
        <v>38.194848666945916</v>
      </c>
      <c r="J4653">
        <f t="shared" si="223"/>
        <v>9.2535569570616225</v>
      </c>
      <c r="K4653">
        <f t="shared" si="224"/>
        <v>42.530794150915298</v>
      </c>
      <c r="N4653">
        <v>0.88474464891367166</v>
      </c>
      <c r="O4653">
        <v>-0.58525803835367374</v>
      </c>
      <c r="P4653">
        <v>-0.506504344522266</v>
      </c>
      <c r="Q4653">
        <v>-0.50472436853046188</v>
      </c>
      <c r="R4653">
        <v>-0.84356902995749505</v>
      </c>
      <c r="S4653">
        <v>0.2192982578569431</v>
      </c>
      <c r="T4653">
        <v>-0.83846816827966864</v>
      </c>
      <c r="U4653" s="18">
        <v>4</v>
      </c>
    </row>
    <row r="4654" spans="1:21" x14ac:dyDescent="0.25">
      <c r="A4654">
        <v>36.719970999999987</v>
      </c>
      <c r="B4654">
        <v>86.260009999999966</v>
      </c>
      <c r="C4654">
        <v>22.329834000000119</v>
      </c>
      <c r="D4654">
        <v>8.4434222776106829</v>
      </c>
      <c r="E4654">
        <v>8.4404378779282432</v>
      </c>
      <c r="F4654">
        <v>21.709961000000021</v>
      </c>
      <c r="G4654">
        <v>102.89013699999987</v>
      </c>
      <c r="I4654">
        <f t="shared" si="222"/>
        <v>41.486351952264471</v>
      </c>
      <c r="J4654">
        <f t="shared" si="223"/>
        <v>18.427414773596745</v>
      </c>
      <c r="K4654">
        <f t="shared" si="224"/>
        <v>44.560254079126892</v>
      </c>
      <c r="N4654">
        <v>-0.83864253706611303</v>
      </c>
      <c r="O4654">
        <v>0.88474424689530728</v>
      </c>
      <c r="P4654">
        <v>-0.50473854475175661</v>
      </c>
      <c r="Q4654">
        <v>-0.50574788326774056</v>
      </c>
      <c r="R4654">
        <v>-0.37237683102843594</v>
      </c>
      <c r="S4654">
        <v>-0.84356624355022436</v>
      </c>
      <c r="T4654">
        <v>-0.39688050254678137</v>
      </c>
      <c r="U4654" s="18">
        <v>5</v>
      </c>
    </row>
    <row r="4655" spans="1:21" x14ac:dyDescent="0.25">
      <c r="A4655">
        <v>0.26000999999996566</v>
      </c>
      <c r="B4655">
        <v>36.719970999999987</v>
      </c>
      <c r="C4655">
        <v>86.260009999999966</v>
      </c>
      <c r="D4655">
        <v>8.4601390526316038</v>
      </c>
      <c r="E4655">
        <v>8.4434222776106829</v>
      </c>
      <c r="F4655">
        <v>9.6198730000000978</v>
      </c>
      <c r="G4655">
        <v>21.709961000000021</v>
      </c>
      <c r="I4655">
        <f t="shared" si="222"/>
        <v>25.486330786691088</v>
      </c>
      <c r="J4655">
        <f t="shared" si="223"/>
        <v>19.497092893259733</v>
      </c>
      <c r="K4655">
        <f t="shared" si="224"/>
        <v>24.421440650710913</v>
      </c>
      <c r="N4655">
        <v>-0.3971204661161386</v>
      </c>
      <c r="O4655">
        <v>-0.83864548608511857</v>
      </c>
      <c r="P4655">
        <v>-0.50624309350373808</v>
      </c>
      <c r="Q4655">
        <v>-0.50398311154400055</v>
      </c>
      <c r="R4655">
        <v>-0.7328529144128253</v>
      </c>
      <c r="S4655">
        <v>-0.37237856993905383</v>
      </c>
      <c r="T4655">
        <v>0.33770652758316122</v>
      </c>
      <c r="U4655" s="18">
        <v>1</v>
      </c>
    </row>
    <row r="4656" spans="1:21" x14ac:dyDescent="0.25">
      <c r="A4656">
        <v>36.889893000000029</v>
      </c>
      <c r="B4656">
        <v>0.26000999999996566</v>
      </c>
      <c r="C4656">
        <v>36.719970999999987</v>
      </c>
      <c r="D4656">
        <v>8.46620860416669</v>
      </c>
      <c r="E4656">
        <v>8.4601390526316038</v>
      </c>
      <c r="F4656">
        <v>104.44995100000006</v>
      </c>
      <c r="G4656">
        <v>9.6198730000000978</v>
      </c>
      <c r="I4656">
        <f t="shared" si="222"/>
        <v>33.106742765000945</v>
      </c>
      <c r="J4656">
        <f t="shared" si="223"/>
        <v>10.56495618235413</v>
      </c>
      <c r="K4656">
        <f t="shared" si="224"/>
        <v>35.772778276242335</v>
      </c>
      <c r="N4656">
        <v>0.33735744620886698</v>
      </c>
      <c r="O4656">
        <v>-0.39712276260795415</v>
      </c>
      <c r="P4656">
        <v>-0.50690952227917641</v>
      </c>
      <c r="Q4656">
        <v>-0.50548678434928085</v>
      </c>
      <c r="R4656">
        <v>-0.84356902995749505</v>
      </c>
      <c r="S4656">
        <v>-0.73285119132031107</v>
      </c>
      <c r="T4656">
        <v>-0.88018366693509908</v>
      </c>
      <c r="U4656" s="18">
        <v>2</v>
      </c>
    </row>
    <row r="4657" spans="1:21" x14ac:dyDescent="0.25">
      <c r="A4657">
        <v>35.860106999999971</v>
      </c>
      <c r="B4657">
        <v>36.889893000000029</v>
      </c>
      <c r="C4657">
        <v>0.26000999999996566</v>
      </c>
      <c r="D4657">
        <v>8.4644464829289472</v>
      </c>
      <c r="E4657">
        <v>8.46620860416669</v>
      </c>
      <c r="F4657">
        <v>69.090087999999923</v>
      </c>
      <c r="G4657">
        <v>104.44995100000006</v>
      </c>
      <c r="I4657">
        <f t="shared" si="222"/>
        <v>44.365389793586957</v>
      </c>
      <c r="J4657">
        <f t="shared" si="223"/>
        <v>10.865001152786656</v>
      </c>
      <c r="K4657">
        <f t="shared" si="224"/>
        <v>49.652066709185398</v>
      </c>
      <c r="N4657">
        <v>-0.88035183917374382</v>
      </c>
      <c r="O4657">
        <v>0.33735623520482161</v>
      </c>
      <c r="P4657">
        <v>-0.50618282775769174</v>
      </c>
      <c r="Q4657">
        <v>-0.50615282513058713</v>
      </c>
      <c r="R4657">
        <v>-0.39361173912546898</v>
      </c>
      <c r="S4657">
        <v>-0.84356624355022436</v>
      </c>
      <c r="T4657">
        <v>-0.54228393636662198</v>
      </c>
      <c r="U4657" s="18">
        <v>3</v>
      </c>
    </row>
    <row r="4658" spans="1:21" x14ac:dyDescent="0.25">
      <c r="A4658">
        <v>22.570067999999992</v>
      </c>
      <c r="B4658">
        <v>35.860106999999971</v>
      </c>
      <c r="C4658">
        <v>36.889893000000029</v>
      </c>
      <c r="D4658">
        <v>8.4705489832546395</v>
      </c>
      <c r="E4658">
        <v>8.4644464829289472</v>
      </c>
      <c r="F4658">
        <v>14.300048999999944</v>
      </c>
      <c r="G4658">
        <v>69.090087999999923</v>
      </c>
      <c r="I4658">
        <f t="shared" si="222"/>
        <v>29.685908395372071</v>
      </c>
      <c r="J4658">
        <f t="shared" si="223"/>
        <v>14.440502166739487</v>
      </c>
      <c r="K4658">
        <f t="shared" si="224"/>
        <v>30.93383720411844</v>
      </c>
      <c r="N4658">
        <v>-0.54250230126505539</v>
      </c>
      <c r="O4658">
        <v>-0.8803548498350896</v>
      </c>
      <c r="P4658">
        <v>-0.50776516134819194</v>
      </c>
      <c r="Q4658">
        <v>-0.50542655368988854</v>
      </c>
      <c r="R4658">
        <v>-0.84356902995749505</v>
      </c>
      <c r="S4658">
        <v>-0.39361327409656988</v>
      </c>
      <c r="T4658">
        <v>-0.54656510572378525</v>
      </c>
      <c r="U4658" s="18">
        <v>4</v>
      </c>
    </row>
    <row r="4659" spans="1:21" x14ac:dyDescent="0.25">
      <c r="A4659">
        <v>50.890136999999868</v>
      </c>
      <c r="B4659">
        <v>22.570067999999992</v>
      </c>
      <c r="C4659">
        <v>35.860106999999971</v>
      </c>
      <c r="D4659">
        <v>8.4764278323674844</v>
      </c>
      <c r="E4659">
        <v>8.4705489832546395</v>
      </c>
      <c r="F4659">
        <v>9.1899419999999736</v>
      </c>
      <c r="G4659">
        <v>14.300048999999944</v>
      </c>
      <c r="I4659">
        <f t="shared" si="222"/>
        <v>15.070121247386602</v>
      </c>
      <c r="J4659">
        <f t="shared" si="223"/>
        <v>12.898918644537805</v>
      </c>
      <c r="K4659">
        <f t="shared" si="224"/>
        <v>13.643526862478865</v>
      </c>
      <c r="N4659">
        <v>-0.54678283468422395</v>
      </c>
      <c r="O4659">
        <v>-0.54250481261725192</v>
      </c>
      <c r="P4659">
        <v>-0.50870640204836115</v>
      </c>
      <c r="Q4659">
        <v>-0.50700796604743648</v>
      </c>
      <c r="R4659">
        <v>-0.50789592506899339</v>
      </c>
      <c r="S4659">
        <v>-0.84356624355022436</v>
      </c>
      <c r="T4659">
        <v>1.3780845715653411</v>
      </c>
      <c r="U4659" s="18">
        <v>5</v>
      </c>
    </row>
    <row r="4660" spans="1:21" x14ac:dyDescent="0.25">
      <c r="A4660">
        <v>18.050048999999944</v>
      </c>
      <c r="B4660">
        <v>50.890136999999868</v>
      </c>
      <c r="C4660">
        <v>22.570067999999992</v>
      </c>
      <c r="D4660">
        <v>8.479452218669552</v>
      </c>
      <c r="E4660">
        <v>8.4764278323674844</v>
      </c>
      <c r="F4660">
        <v>2.3398440000000846</v>
      </c>
      <c r="G4660">
        <v>9.1899419999999736</v>
      </c>
      <c r="I4660">
        <f t="shared" si="222"/>
        <v>13.21561367287428</v>
      </c>
      <c r="J4660">
        <f t="shared" si="223"/>
        <v>14.631177175194559</v>
      </c>
      <c r="K4660">
        <f t="shared" si="224"/>
        <v>11.239953044633761</v>
      </c>
      <c r="N4660">
        <v>1.3775809492533397</v>
      </c>
      <c r="O4660">
        <v>-0.54678535236263759</v>
      </c>
      <c r="P4660">
        <v>-0.50965534627737619</v>
      </c>
      <c r="Q4660">
        <v>-0.50794865875825979</v>
      </c>
      <c r="R4660">
        <v>-0.79928258373962713</v>
      </c>
      <c r="S4660">
        <v>-0.50789636245768055</v>
      </c>
      <c r="T4660">
        <v>-0.19159287711787157</v>
      </c>
      <c r="U4660" s="18">
        <v>1</v>
      </c>
    </row>
    <row r="4661" spans="1:21" x14ac:dyDescent="0.25">
      <c r="A4661">
        <v>27.280029000000013</v>
      </c>
      <c r="B4661">
        <v>18.050048999999944</v>
      </c>
      <c r="C4661">
        <v>50.890136999999868</v>
      </c>
      <c r="D4661">
        <v>8.4885512714010112</v>
      </c>
      <c r="E4661">
        <v>8.479452218669552</v>
      </c>
      <c r="F4661">
        <v>23.639893000000029</v>
      </c>
      <c r="G4661">
        <v>2.3398440000000846</v>
      </c>
      <c r="I4661">
        <f t="shared" si="222"/>
        <v>17.38866569775287</v>
      </c>
      <c r="J4661">
        <f t="shared" si="223"/>
        <v>13.925207515622997</v>
      </c>
      <c r="K4661">
        <f t="shared" si="224"/>
        <v>16.084838259118712</v>
      </c>
      <c r="N4661">
        <v>-0.19186333473919101</v>
      </c>
      <c r="O4661">
        <v>1.377581275599665</v>
      </c>
      <c r="P4661">
        <v>-0.50695776184512231</v>
      </c>
      <c r="Q4661">
        <v>-0.50889705051294276</v>
      </c>
      <c r="R4661">
        <v>-0.17927233668947687</v>
      </c>
      <c r="S4661">
        <v>-0.79928022265825904</v>
      </c>
      <c r="T4661">
        <v>1.5983562362818375</v>
      </c>
      <c r="U4661" s="18">
        <v>2</v>
      </c>
    </row>
    <row r="4662" spans="1:21" x14ac:dyDescent="0.25">
      <c r="A4662">
        <v>14.610107999999855</v>
      </c>
      <c r="B4662">
        <v>27.280029000000013</v>
      </c>
      <c r="C4662">
        <v>18.050048999999944</v>
      </c>
      <c r="D4662">
        <v>8.4906022147147375</v>
      </c>
      <c r="E4662">
        <v>8.4885512714010112</v>
      </c>
      <c r="F4662">
        <v>2.0297860000000583</v>
      </c>
      <c r="G4662">
        <v>23.639893000000029</v>
      </c>
      <c r="I4662">
        <f t="shared" si="222"/>
        <v>13.402724005724082</v>
      </c>
      <c r="J4662">
        <f t="shared" si="223"/>
        <v>11.622062650253708</v>
      </c>
      <c r="K4662">
        <f t="shared" si="224"/>
        <v>12.063610707834442</v>
      </c>
      <c r="N4662">
        <v>1.5978198941428341</v>
      </c>
      <c r="O4662">
        <v>-0.19186532788069185</v>
      </c>
      <c r="P4662">
        <v>-0.50723434905807585</v>
      </c>
      <c r="Q4662">
        <v>-0.50620103661150839</v>
      </c>
      <c r="R4662">
        <v>-0.84356902995749505</v>
      </c>
      <c r="S4662">
        <v>-0.1792759301707447</v>
      </c>
      <c r="T4662">
        <v>-0.35730585588235669</v>
      </c>
      <c r="U4662" s="18">
        <v>3</v>
      </c>
    </row>
    <row r="4663" spans="1:21" x14ac:dyDescent="0.25">
      <c r="A4663">
        <v>27.219970999999987</v>
      </c>
      <c r="B4663">
        <v>14.610107999999855</v>
      </c>
      <c r="C4663">
        <v>27.280029000000013</v>
      </c>
      <c r="D4663">
        <v>8.4946316864679634</v>
      </c>
      <c r="E4663">
        <v>8.4906022147147375</v>
      </c>
      <c r="F4663">
        <v>16.229980000000069</v>
      </c>
      <c r="G4663">
        <v>2.0297860000000583</v>
      </c>
      <c r="I4663">
        <f t="shared" si="222"/>
        <v>11.915581560831667</v>
      </c>
      <c r="J4663">
        <f t="shared" si="223"/>
        <v>11.179230565005927</v>
      </c>
      <c r="K4663">
        <f t="shared" si="224"/>
        <v>10.257630451788241</v>
      </c>
      <c r="N4663">
        <v>-0.35755169799080877</v>
      </c>
      <c r="O4663">
        <v>1.5978205459811547</v>
      </c>
      <c r="P4663">
        <v>-0.50412135158385196</v>
      </c>
      <c r="Q4663">
        <v>-0.5064774627956774</v>
      </c>
      <c r="R4663">
        <v>2.6621529613345327</v>
      </c>
      <c r="S4663">
        <v>-0.84356624355022436</v>
      </c>
      <c r="T4663">
        <v>-9.2133931919408149E-2</v>
      </c>
      <c r="U4663" s="18">
        <v>4</v>
      </c>
    </row>
    <row r="4664" spans="1:21" x14ac:dyDescent="0.25">
      <c r="A4664">
        <v>20.840087999999923</v>
      </c>
      <c r="B4664">
        <v>27.219970999999987</v>
      </c>
      <c r="C4664">
        <v>14.610107999999855</v>
      </c>
      <c r="D4664">
        <v>8.49594289493999</v>
      </c>
      <c r="E4664">
        <v>8.4946316864679634</v>
      </c>
      <c r="F4664">
        <v>19.239990000000034</v>
      </c>
      <c r="G4664">
        <v>16.229980000000069</v>
      </c>
      <c r="I4664">
        <f t="shared" si="222"/>
        <v>15.075003497195448</v>
      </c>
      <c r="J4664">
        <f t="shared" si="223"/>
        <v>11.271220129217248</v>
      </c>
      <c r="K4664">
        <f t="shared" si="224"/>
        <v>14.179741912015398</v>
      </c>
      <c r="N4664">
        <v>-9.2419163476743671E-2</v>
      </c>
      <c r="O4664">
        <v>-0.35755393600378765</v>
      </c>
      <c r="P4664">
        <v>-0.50471216158982135</v>
      </c>
      <c r="Q4664">
        <v>-0.50336627770530917</v>
      </c>
      <c r="R4664">
        <v>0.76490690226093871</v>
      </c>
      <c r="S4664">
        <v>2.6621220788770046</v>
      </c>
      <c r="T4664">
        <v>8.3693495789499226E-3</v>
      </c>
      <c r="U4664" s="18">
        <v>5</v>
      </c>
    </row>
    <row r="4665" spans="1:21" x14ac:dyDescent="0.25">
      <c r="A4665">
        <v>31.959961000000021</v>
      </c>
      <c r="B4665">
        <v>20.840087999999923</v>
      </c>
      <c r="C4665">
        <v>27.219970999999987</v>
      </c>
      <c r="D4665">
        <v>8.499956620150078</v>
      </c>
      <c r="E4665">
        <v>8.49594289493999</v>
      </c>
      <c r="F4665">
        <v>12.649902000000111</v>
      </c>
      <c r="G4665">
        <v>19.239990000000034</v>
      </c>
      <c r="I4665">
        <f t="shared" si="222"/>
        <v>15.500651518477724</v>
      </c>
      <c r="J4665">
        <f t="shared" si="223"/>
        <v>11.849894720127416</v>
      </c>
      <c r="K4665">
        <f t="shared" si="224"/>
        <v>14.44818924548456</v>
      </c>
      <c r="N4665">
        <v>8.0691889566891408E-3</v>
      </c>
      <c r="O4665">
        <v>-9.2421009649316099E-2</v>
      </c>
      <c r="P4665">
        <v>-0.50480080105916791</v>
      </c>
      <c r="Q4665">
        <v>-0.50395674374231447</v>
      </c>
      <c r="R4665">
        <v>0.22373866396484524</v>
      </c>
      <c r="S4665">
        <v>0.76489424090628544</v>
      </c>
      <c r="T4665">
        <v>-7.3965025115830127E-2</v>
      </c>
      <c r="U4665" s="18">
        <v>1</v>
      </c>
    </row>
    <row r="4666" spans="1:21" x14ac:dyDescent="0.25">
      <c r="A4666">
        <v>23.269776000000093</v>
      </c>
      <c r="B4666">
        <v>31.959961000000021</v>
      </c>
      <c r="C4666">
        <v>20.840087999999923</v>
      </c>
      <c r="D4666">
        <v>8.5026013118302846</v>
      </c>
      <c r="E4666">
        <v>8.499956620150078</v>
      </c>
      <c r="F4666">
        <v>2.0600589999999102</v>
      </c>
      <c r="G4666">
        <v>12.649902000000111</v>
      </c>
      <c r="I4666">
        <f t="shared" si="222"/>
        <v>11.846159378302364</v>
      </c>
      <c r="J4666">
        <f t="shared" si="223"/>
        <v>12.413684417107172</v>
      </c>
      <c r="K4666">
        <f t="shared" si="224"/>
        <v>10.016788882845578</v>
      </c>
      <c r="N4666">
        <v>-7.4252955538170337E-2</v>
      </c>
      <c r="O4666">
        <v>8.0674912962445597E-3</v>
      </c>
      <c r="P4666">
        <v>-0.50469921189497957</v>
      </c>
      <c r="Q4666">
        <v>-0.50404533160585507</v>
      </c>
      <c r="R4666">
        <v>-0.71159630595717005</v>
      </c>
      <c r="S4666">
        <v>0.22373119997618213</v>
      </c>
      <c r="T4666">
        <v>0.40080167640383002</v>
      </c>
      <c r="U4666" s="18">
        <v>2</v>
      </c>
    </row>
    <row r="4667" spans="1:21" x14ac:dyDescent="0.25">
      <c r="A4667">
        <v>8.6999510000000555</v>
      </c>
      <c r="B4667">
        <v>23.269776000000093</v>
      </c>
      <c r="C4667">
        <v>31.959961000000021</v>
      </c>
      <c r="D4667">
        <v>8.5076275298907458</v>
      </c>
      <c r="E4667">
        <v>8.5026013118302846</v>
      </c>
      <c r="F4667">
        <v>3.5900879999999233</v>
      </c>
      <c r="G4667">
        <v>2.0600589999999102</v>
      </c>
      <c r="I4667">
        <f t="shared" si="222"/>
        <v>10.637263102589108</v>
      </c>
      <c r="J4667">
        <f t="shared" si="223"/>
        <v>12.592482476194858</v>
      </c>
      <c r="K4667">
        <f t="shared" si="224"/>
        <v>8.4094945626824611</v>
      </c>
      <c r="N4667">
        <v>0.40044322268308929</v>
      </c>
      <c r="O4667">
        <v>-7.4254774862833217E-2</v>
      </c>
      <c r="P4667">
        <v>-0.50475344076041972</v>
      </c>
      <c r="Q4667">
        <v>-0.50394380158677132</v>
      </c>
      <c r="R4667">
        <v>-0.67972211059367504</v>
      </c>
      <c r="S4667">
        <v>-0.7115947870125825</v>
      </c>
      <c r="T4667">
        <v>-0.36586819459668318</v>
      </c>
      <c r="U4667" s="18">
        <v>3</v>
      </c>
    </row>
    <row r="4668" spans="1:21" x14ac:dyDescent="0.25">
      <c r="A4668">
        <v>7.7399909999999181</v>
      </c>
      <c r="B4668">
        <v>8.6999510000000555</v>
      </c>
      <c r="C4668">
        <v>23.269776000000093</v>
      </c>
      <c r="D4668">
        <v>8.5107899438732026</v>
      </c>
      <c r="E4668">
        <v>8.5076275298907458</v>
      </c>
      <c r="F4668">
        <v>36.229980000000069</v>
      </c>
      <c r="G4668">
        <v>3.5900879999999233</v>
      </c>
      <c r="I4668">
        <f t="shared" si="222"/>
        <v>15.535084466290204</v>
      </c>
      <c r="J4668">
        <f t="shared" si="223"/>
        <v>10.140701800584804</v>
      </c>
      <c r="K4668">
        <f t="shared" si="224"/>
        <v>14.848727975829227</v>
      </c>
      <c r="N4668">
        <v>-0.36611276482914601</v>
      </c>
      <c r="O4668">
        <v>0.40044210491375892</v>
      </c>
      <c r="P4668">
        <v>-0.50390959739843755</v>
      </c>
      <c r="Q4668">
        <v>-0.50399799888022301</v>
      </c>
      <c r="R4668">
        <v>-0.65669236140434462</v>
      </c>
      <c r="S4668">
        <v>-0.67972089776804867</v>
      </c>
      <c r="T4668">
        <v>-7.7149785706851937E-2</v>
      </c>
      <c r="U4668" s="18">
        <v>4</v>
      </c>
    </row>
    <row r="4669" spans="1:21" x14ac:dyDescent="0.25">
      <c r="A4669">
        <v>15.669922000000042</v>
      </c>
      <c r="B4669">
        <v>7.7399909999999181</v>
      </c>
      <c r="C4669">
        <v>8.6999510000000555</v>
      </c>
      <c r="D4669">
        <v>8.5108304581281029</v>
      </c>
      <c r="E4669">
        <v>8.5107899438732026</v>
      </c>
      <c r="F4669">
        <v>40.239990000000034</v>
      </c>
      <c r="G4669">
        <v>36.229980000000069</v>
      </c>
      <c r="I4669">
        <f t="shared" si="222"/>
        <v>21.394747393336871</v>
      </c>
      <c r="J4669">
        <f t="shared" si="223"/>
        <v>8.5709413949413715</v>
      </c>
      <c r="K4669">
        <f t="shared" si="224"/>
        <v>22.343109921741899</v>
      </c>
      <c r="N4669">
        <v>-7.7437243055110114E-2</v>
      </c>
      <c r="O4669">
        <v>-0.36611501549455894</v>
      </c>
      <c r="P4669">
        <v>-0.50451600597064372</v>
      </c>
      <c r="Q4669">
        <v>-0.50315464680295885</v>
      </c>
      <c r="R4669">
        <v>-0.7797992045905292</v>
      </c>
      <c r="S4669">
        <v>-0.65669136975584341</v>
      </c>
      <c r="T4669">
        <v>-9.3204144064971725E-2</v>
      </c>
      <c r="U4669" s="18">
        <v>5</v>
      </c>
    </row>
    <row r="4670" spans="1:21" x14ac:dyDescent="0.25">
      <c r="A4670">
        <v>37.360106999999971</v>
      </c>
      <c r="B4670">
        <v>15.669922000000042</v>
      </c>
      <c r="C4670">
        <v>7.7399909999999181</v>
      </c>
      <c r="D4670">
        <v>8.5106653961456349</v>
      </c>
      <c r="E4670">
        <v>8.5108304581281029</v>
      </c>
      <c r="F4670">
        <v>55.570068999999876</v>
      </c>
      <c r="G4670">
        <v>40.239990000000034</v>
      </c>
      <c r="I4670">
        <f t="shared" si="222"/>
        <v>26.292246622567014</v>
      </c>
      <c r="J4670">
        <f t="shared" si="223"/>
        <v>9.3334706401744327</v>
      </c>
      <c r="K4670">
        <f t="shared" si="224"/>
        <v>28.108415149744278</v>
      </c>
      <c r="N4670">
        <v>-9.3489216649720819E-2</v>
      </c>
      <c r="O4670">
        <v>-7.7439067085843943E-2</v>
      </c>
      <c r="P4670">
        <v>-0.50457626083002438</v>
      </c>
      <c r="Q4670">
        <v>-0.50376070232473202</v>
      </c>
      <c r="R4670">
        <v>-0.67085622977953474</v>
      </c>
      <c r="S4670">
        <v>-0.77979703062703865</v>
      </c>
      <c r="T4670">
        <v>-0.48884753502642114</v>
      </c>
      <c r="U4670" s="18">
        <v>1</v>
      </c>
    </row>
    <row r="4671" spans="1:21" x14ac:dyDescent="0.25">
      <c r="A4671">
        <v>47.030029000000013</v>
      </c>
      <c r="B4671">
        <v>37.360106999999971</v>
      </c>
      <c r="C4671">
        <v>15.669922000000042</v>
      </c>
      <c r="D4671">
        <v>8.5121980993363557</v>
      </c>
      <c r="E4671">
        <v>8.5106653961456349</v>
      </c>
      <c r="F4671">
        <v>11.569825000000037</v>
      </c>
      <c r="G4671">
        <v>55.570068999999876</v>
      </c>
      <c r="I4671">
        <f t="shared" si="222"/>
        <v>23.164036218614022</v>
      </c>
      <c r="J4671">
        <f t="shared" si="223"/>
        <v>12.481735846818268</v>
      </c>
      <c r="K4671">
        <f t="shared" si="224"/>
        <v>23.677407837267104</v>
      </c>
      <c r="N4671">
        <v>-0.48907383753139916</v>
      </c>
      <c r="O4671">
        <v>-9.3491064403729007E-2</v>
      </c>
      <c r="P4671">
        <v>-0.50466683761500108</v>
      </c>
      <c r="Q4671">
        <v>-0.50382092210379681</v>
      </c>
      <c r="R4671">
        <v>-0.42373440554102887</v>
      </c>
      <c r="S4671">
        <v>-0.67085510210160215</v>
      </c>
      <c r="T4671">
        <v>-0.71016342911784247</v>
      </c>
      <c r="U4671" s="18">
        <v>2</v>
      </c>
    </row>
    <row r="4672" spans="1:21" x14ac:dyDescent="0.25">
      <c r="A4672">
        <v>1.9001459999999497</v>
      </c>
      <c r="B4672">
        <v>47.030029000000013</v>
      </c>
      <c r="C4672">
        <v>37.360106999999971</v>
      </c>
      <c r="D4672">
        <v>8.5183727373715996</v>
      </c>
      <c r="E4672">
        <v>8.5121980993363557</v>
      </c>
      <c r="F4672">
        <v>5.3100589999999102</v>
      </c>
      <c r="G4672">
        <v>11.569825000000037</v>
      </c>
      <c r="I4672">
        <f t="shared" si="222"/>
        <v>16.178451612856563</v>
      </c>
      <c r="J4672">
        <f t="shared" si="223"/>
        <v>15.713509082877014</v>
      </c>
      <c r="K4672">
        <f t="shared" si="224"/>
        <v>14.447783376453451</v>
      </c>
      <c r="N4672">
        <v>-0.71035685668279247</v>
      </c>
      <c r="O4672">
        <v>-0.4890762699214608</v>
      </c>
      <c r="P4672">
        <v>-0.50550510948991723</v>
      </c>
      <c r="Q4672">
        <v>-0.50391144615506456</v>
      </c>
      <c r="R4672">
        <v>0.38406073650129058</v>
      </c>
      <c r="S4672">
        <v>-0.423735651214808</v>
      </c>
      <c r="T4672">
        <v>1.0840408708683913</v>
      </c>
      <c r="U4672" s="18">
        <v>3</v>
      </c>
    </row>
    <row r="4673" spans="1:21" x14ac:dyDescent="0.25">
      <c r="A4673">
        <v>20.420165999999881</v>
      </c>
      <c r="B4673">
        <v>1.9001459999999497</v>
      </c>
      <c r="C4673">
        <v>47.030029000000013</v>
      </c>
      <c r="D4673">
        <v>8.5266140505029142</v>
      </c>
      <c r="E4673">
        <v>8.5183727373715996</v>
      </c>
      <c r="F4673">
        <v>18.919922000000042</v>
      </c>
      <c r="G4673">
        <v>5.3100589999999102</v>
      </c>
      <c r="I4673">
        <f t="shared" si="222"/>
        <v>14.886066793442646</v>
      </c>
      <c r="J4673">
        <f t="shared" si="223"/>
        <v>11.799469011340101</v>
      </c>
      <c r="K4673">
        <f t="shared" si="224"/>
        <v>13.504790850024214</v>
      </c>
      <c r="N4673">
        <v>1.0835809267073231</v>
      </c>
      <c r="O4673">
        <v>-0.71035961610789078</v>
      </c>
      <c r="P4673">
        <v>-0.50676119724964197</v>
      </c>
      <c r="Q4673">
        <v>-0.50474922998897687</v>
      </c>
      <c r="R4673">
        <v>-0.71159630595717005</v>
      </c>
      <c r="S4673">
        <v>0.38405173278352234</v>
      </c>
      <c r="T4673">
        <v>2.0142538579906465E-2</v>
      </c>
      <c r="U4673" s="18">
        <v>4</v>
      </c>
    </row>
    <row r="4674" spans="1:21" x14ac:dyDescent="0.25">
      <c r="A4674">
        <v>7.6999510000000555</v>
      </c>
      <c r="B4674">
        <v>20.420165999999881</v>
      </c>
      <c r="C4674">
        <v>1.9001459999999497</v>
      </c>
      <c r="D4674">
        <v>8.5251963209242874</v>
      </c>
      <c r="E4674">
        <v>8.5266140505029142</v>
      </c>
      <c r="F4674">
        <v>8.4399419999999736</v>
      </c>
      <c r="G4674">
        <v>18.919922000000042</v>
      </c>
      <c r="I4674">
        <f t="shared" si="222"/>
        <v>10.775357317942618</v>
      </c>
      <c r="J4674">
        <f t="shared" si="223"/>
        <v>9.2653429071957252</v>
      </c>
      <c r="K4674">
        <f t="shared" si="224"/>
        <v>9.5108582826316521</v>
      </c>
      <c r="N4674">
        <v>1.9840629132131211E-2</v>
      </c>
      <c r="O4674">
        <v>1.0835808185498688</v>
      </c>
      <c r="P4674">
        <v>-0.50462730659990229</v>
      </c>
      <c r="Q4674">
        <v>-0.50600458645572877</v>
      </c>
      <c r="R4674">
        <v>-0.84356902995749505</v>
      </c>
      <c r="S4674">
        <v>-0.7115947870125825</v>
      </c>
      <c r="T4674">
        <v>-0.76255570800808792</v>
      </c>
      <c r="U4674" s="18">
        <v>5</v>
      </c>
    </row>
    <row r="4675" spans="1:21" x14ac:dyDescent="0.25">
      <c r="A4675">
        <v>33.660155999999915</v>
      </c>
      <c r="B4675">
        <v>7.6999510000000555</v>
      </c>
      <c r="C4675">
        <v>20.420165999999881</v>
      </c>
      <c r="D4675">
        <v>8.5277406994652658</v>
      </c>
      <c r="E4675">
        <v>8.5251963209242874</v>
      </c>
      <c r="F4675">
        <v>10.100097999999889</v>
      </c>
      <c r="G4675">
        <v>8.4399419999999736</v>
      </c>
      <c r="I4675">
        <f t="shared" ref="I4675:I4738" si="225">$O$17+$O$18*B4675+$O$19*C4675+$O$20*D4675+$O$21*E4675+$O$22*F4675+$O$23*G4675</f>
        <v>10.308868315495928</v>
      </c>
      <c r="J4675">
        <f t="shared" ref="J4675:J4738" si="226">$O$42+$O$43*B4675+$O$44*C4675+$O$45*D4675+$O$46*E4675</f>
        <v>9.7511792283898853</v>
      </c>
      <c r="K4675">
        <f t="shared" ref="K4675:K4738" si="227">$X$66*B4675+$X$67*C4675+$X$68*D4675+$X$69*E4675+$X$70*F4675+$X$71*G4675</f>
        <v>8.6601426476954639</v>
      </c>
      <c r="N4675">
        <v>-0.76274135306363644</v>
      </c>
      <c r="O4675">
        <v>1.9838948868743957E-2</v>
      </c>
      <c r="P4675">
        <v>-0.5045037168458435</v>
      </c>
      <c r="Q4675">
        <v>-0.50387193815488129</v>
      </c>
      <c r="R4675">
        <v>0.21664592388438014</v>
      </c>
      <c r="S4675">
        <v>-0.84356624355022436</v>
      </c>
      <c r="T4675">
        <v>-0.64492774908107686</v>
      </c>
      <c r="U4675" s="18">
        <v>1</v>
      </c>
    </row>
    <row r="4676" spans="1:21" x14ac:dyDescent="0.25">
      <c r="A4676">
        <v>6.4399410000000898</v>
      </c>
      <c r="B4676">
        <v>33.660155999999915</v>
      </c>
      <c r="C4676">
        <v>7.6999510000000555</v>
      </c>
      <c r="D4676">
        <v>8.5275636700171358</v>
      </c>
      <c r="E4676">
        <v>8.5277406994652658</v>
      </c>
      <c r="F4676">
        <v>1.3698730000000978</v>
      </c>
      <c r="G4676">
        <v>10.100097999999889</v>
      </c>
      <c r="I4676">
        <f t="shared" si="225"/>
        <v>9.3845278069622839</v>
      </c>
      <c r="J4676">
        <f t="shared" si="226"/>
        <v>11.284056750428785</v>
      </c>
      <c r="K4676">
        <f t="shared" si="227"/>
        <v>7.4052628214106484</v>
      </c>
      <c r="N4676">
        <v>-0.64513086695352917</v>
      </c>
      <c r="O4676">
        <v>-0.76274418990798631</v>
      </c>
      <c r="P4676">
        <v>-0.50585813764022958</v>
      </c>
      <c r="Q4676">
        <v>-0.50374842035464729</v>
      </c>
      <c r="R4676">
        <v>0.22549028148566255</v>
      </c>
      <c r="S4676">
        <v>0.21663852801421227</v>
      </c>
      <c r="T4676">
        <v>8.1070959563900591E-2</v>
      </c>
      <c r="U4676" s="18">
        <v>2</v>
      </c>
    </row>
    <row r="4677" spans="1:21" x14ac:dyDescent="0.25">
      <c r="A4677">
        <v>9.5898430000002008</v>
      </c>
      <c r="B4677">
        <v>6.4399410000000898</v>
      </c>
      <c r="C4677">
        <v>33.660155999999915</v>
      </c>
      <c r="D4677">
        <v>8.5329373267051789</v>
      </c>
      <c r="E4677">
        <v>8.5275636700171358</v>
      </c>
      <c r="F4677">
        <v>11.280029000000013</v>
      </c>
      <c r="G4677">
        <v>1.3698730000000978</v>
      </c>
      <c r="I4677">
        <f t="shared" si="225"/>
        <v>10.819080860210365</v>
      </c>
      <c r="J4677">
        <f t="shared" si="226"/>
        <v>10.948329468220585</v>
      </c>
      <c r="K4677">
        <f t="shared" si="227"/>
        <v>8.9119574623726798</v>
      </c>
      <c r="N4677">
        <v>8.0759999622060832E-2</v>
      </c>
      <c r="O4677">
        <v>-0.64513352998088302</v>
      </c>
      <c r="P4677">
        <v>-0.50698990557901291</v>
      </c>
      <c r="Q4677">
        <v>-0.50510205260667129</v>
      </c>
      <c r="R4677">
        <v>-0.78864338504604736</v>
      </c>
      <c r="S4677">
        <v>0.22548280067450932</v>
      </c>
      <c r="T4677">
        <v>-0.82669497927871205</v>
      </c>
      <c r="U4677" s="18">
        <v>3</v>
      </c>
    </row>
    <row r="4678" spans="1:21" x14ac:dyDescent="0.25">
      <c r="A4678">
        <v>3.0500480000000607</v>
      </c>
      <c r="B4678">
        <v>9.5898430000002008</v>
      </c>
      <c r="C4678">
        <v>6.4399410000000898</v>
      </c>
      <c r="D4678">
        <v>8.5324899140658648</v>
      </c>
      <c r="E4678">
        <v>8.5329373267051789</v>
      </c>
      <c r="F4678">
        <v>33.630126999999902</v>
      </c>
      <c r="G4678">
        <v>11.280029000000013</v>
      </c>
      <c r="I4678">
        <f t="shared" si="225"/>
        <v>14.289840321182574</v>
      </c>
      <c r="J4678">
        <f t="shared" si="226"/>
        <v>8.5510305735095731</v>
      </c>
      <c r="K4678">
        <f t="shared" si="227"/>
        <v>13.82407528591899</v>
      </c>
      <c r="N4678">
        <v>-0.82687109689067095</v>
      </c>
      <c r="O4678">
        <v>8.0758409391648744E-2</v>
      </c>
      <c r="P4678">
        <v>-0.50675088470868634</v>
      </c>
      <c r="Q4678">
        <v>-0.5062331616313509</v>
      </c>
      <c r="R4678">
        <v>-0.30415232060933672</v>
      </c>
      <c r="S4678">
        <v>-0.78864112614327275</v>
      </c>
      <c r="T4678">
        <v>-0.55726808257917815</v>
      </c>
      <c r="U4678" s="18">
        <v>4</v>
      </c>
    </row>
    <row r="4679" spans="1:21" x14ac:dyDescent="0.25">
      <c r="A4679">
        <v>8.7600090000000819</v>
      </c>
      <c r="B4679">
        <v>3.0500480000000607</v>
      </c>
      <c r="C4679">
        <v>9.5898430000002008</v>
      </c>
      <c r="D4679">
        <v>8.5327158924984232</v>
      </c>
      <c r="E4679">
        <v>8.5324899140658648</v>
      </c>
      <c r="F4679">
        <v>29.680175999999847</v>
      </c>
      <c r="G4679">
        <v>33.630126999999902</v>
      </c>
      <c r="I4679">
        <f t="shared" si="225"/>
        <v>18.164847638278616</v>
      </c>
      <c r="J4679">
        <f t="shared" si="226"/>
        <v>8.1594470284743217</v>
      </c>
      <c r="K4679">
        <f t="shared" si="227"/>
        <v>18.522125256331751</v>
      </c>
      <c r="N4679">
        <v>-0.55748422168668887</v>
      </c>
      <c r="O4679">
        <v>-0.82687402851261915</v>
      </c>
      <c r="P4679">
        <v>-0.50822497603885075</v>
      </c>
      <c r="Q4679">
        <v>-0.5059942799187237</v>
      </c>
      <c r="R4679">
        <v>-0.74347041274778292</v>
      </c>
      <c r="S4679">
        <v>-0.30415471474641664</v>
      </c>
      <c r="T4679">
        <v>-0.56904127158013473</v>
      </c>
      <c r="U4679" s="18">
        <v>5</v>
      </c>
    </row>
    <row r="4680" spans="1:21" x14ac:dyDescent="0.25">
      <c r="A4680">
        <v>11.280029999999897</v>
      </c>
      <c r="B4680">
        <v>8.7600090000000819</v>
      </c>
      <c r="C4680">
        <v>3.0500480000000607</v>
      </c>
      <c r="D4680">
        <v>8.5315443822649826</v>
      </c>
      <c r="E4680">
        <v>8.5327158924984232</v>
      </c>
      <c r="F4680">
        <v>12.800048999999944</v>
      </c>
      <c r="G4680">
        <v>29.680175999999847</v>
      </c>
      <c r="I4680">
        <f t="shared" si="225"/>
        <v>13.156324308695407</v>
      </c>
      <c r="J4680">
        <f t="shared" si="226"/>
        <v>8.1197846977962467</v>
      </c>
      <c r="K4680">
        <f t="shared" si="227"/>
        <v>12.572548966283502</v>
      </c>
      <c r="N4680">
        <v>-0.56925566186213095</v>
      </c>
      <c r="O4680">
        <v>-0.55748675518072399</v>
      </c>
      <c r="P4680">
        <v>-0.50919011534137071</v>
      </c>
      <c r="Q4680">
        <v>-0.50746751303446591</v>
      </c>
      <c r="R4680">
        <v>-0.5610050285295215</v>
      </c>
      <c r="S4680">
        <v>-0.74346858768508484</v>
      </c>
      <c r="T4680">
        <v>-0.78075070450727424</v>
      </c>
      <c r="U4680" s="18">
        <v>1</v>
      </c>
    </row>
    <row r="4681" spans="1:21" x14ac:dyDescent="0.25">
      <c r="A4681">
        <v>0</v>
      </c>
      <c r="B4681">
        <v>11.280029999999897</v>
      </c>
      <c r="C4681">
        <v>8.7600090000000819</v>
      </c>
      <c r="D4681">
        <v>8.5315931890621908</v>
      </c>
      <c r="E4681">
        <v>8.5315443822649826</v>
      </c>
      <c r="F4681">
        <v>0.60009700000000521</v>
      </c>
      <c r="G4681">
        <v>12.800048999999944</v>
      </c>
      <c r="I4681">
        <f t="shared" si="225"/>
        <v>7.8135086367328661</v>
      </c>
      <c r="J4681">
        <f t="shared" si="226"/>
        <v>8.9672652975336931</v>
      </c>
      <c r="K4681">
        <f t="shared" si="227"/>
        <v>5.9266537664971075</v>
      </c>
      <c r="N4681">
        <v>-0.78093364682237487</v>
      </c>
      <c r="O4681">
        <v>-0.56925821275322341</v>
      </c>
      <c r="P4681">
        <v>-0.51017704467084146</v>
      </c>
      <c r="Q4681">
        <v>-0.50843209043389903</v>
      </c>
      <c r="R4681">
        <v>-0.54152156080754144</v>
      </c>
      <c r="S4681">
        <v>-0.56100495585973043</v>
      </c>
      <c r="T4681">
        <v>-0.62994360286852058</v>
      </c>
      <c r="U4681" s="18">
        <v>2</v>
      </c>
    </row>
    <row r="4682" spans="1:21" x14ac:dyDescent="0.25">
      <c r="A4682">
        <v>9.1699220000000423</v>
      </c>
      <c r="B4682">
        <v>0</v>
      </c>
      <c r="C4682">
        <v>11.280029999999897</v>
      </c>
      <c r="D4682">
        <v>8.5321802110209557</v>
      </c>
      <c r="E4682">
        <v>8.5315931890621908</v>
      </c>
      <c r="F4682">
        <v>46.78979500000014</v>
      </c>
      <c r="G4682">
        <v>0.60009700000000521</v>
      </c>
      <c r="I4682">
        <f t="shared" si="225"/>
        <v>14.635114942976607</v>
      </c>
      <c r="J4682">
        <f t="shared" si="226"/>
        <v>7.9988566183392953</v>
      </c>
      <c r="K4682">
        <f t="shared" si="227"/>
        <v>14.289759235755294</v>
      </c>
      <c r="N4682">
        <v>-0.63014894653189557</v>
      </c>
      <c r="O4682">
        <v>-0.78093651055318658</v>
      </c>
      <c r="P4682">
        <v>-0.51156279709098362</v>
      </c>
      <c r="Q4682">
        <v>-0.50941844517415202</v>
      </c>
      <c r="R4682">
        <v>0.53283556105090168</v>
      </c>
      <c r="S4682">
        <v>-0.54152167525647865</v>
      </c>
      <c r="T4682">
        <v>0.35266469102507886</v>
      </c>
      <c r="U4682" s="18">
        <v>3</v>
      </c>
    </row>
    <row r="4683" spans="1:21" x14ac:dyDescent="0.25">
      <c r="A4683">
        <v>24.149902999999995</v>
      </c>
      <c r="B4683">
        <v>9.1699220000000423</v>
      </c>
      <c r="C4683">
        <v>0</v>
      </c>
      <c r="D4683">
        <v>8.530358263506324</v>
      </c>
      <c r="E4683">
        <v>8.5321802110209557</v>
      </c>
      <c r="F4683">
        <v>5</v>
      </c>
      <c r="G4683">
        <v>46.78979500000014</v>
      </c>
      <c r="I4683">
        <f t="shared" si="225"/>
        <v>14.79124668983755</v>
      </c>
      <c r="J4683">
        <f t="shared" si="226"/>
        <v>7.8569695078749877</v>
      </c>
      <c r="K4683">
        <f t="shared" si="227"/>
        <v>14.619056593992418</v>
      </c>
      <c r="N4683">
        <v>0.35231338771942222</v>
      </c>
      <c r="O4683">
        <v>-0.63015158741741084</v>
      </c>
      <c r="P4683">
        <v>-0.51266361471236654</v>
      </c>
      <c r="Q4683">
        <v>-0.51080339081069259</v>
      </c>
      <c r="R4683">
        <v>-0.72223541607786768</v>
      </c>
      <c r="S4683">
        <v>0.53282512850350416</v>
      </c>
      <c r="T4683">
        <v>0.81886894690544276</v>
      </c>
      <c r="U4683" s="18">
        <v>4</v>
      </c>
    </row>
    <row r="4684" spans="1:21" x14ac:dyDescent="0.25">
      <c r="A4684">
        <v>4.3198250000000371</v>
      </c>
      <c r="B4684">
        <v>24.149902999999995</v>
      </c>
      <c r="C4684">
        <v>9.1699220000000423</v>
      </c>
      <c r="D4684">
        <v>8.5304948057216308</v>
      </c>
      <c r="E4684">
        <v>8.530358263506324</v>
      </c>
      <c r="F4684">
        <v>5.1999510000000555</v>
      </c>
      <c r="G4684">
        <v>5</v>
      </c>
      <c r="I4684">
        <f t="shared" si="225"/>
        <v>8.4103906764770944</v>
      </c>
      <c r="J4684">
        <f t="shared" si="226"/>
        <v>10.402515800694848</v>
      </c>
      <c r="K4684">
        <f t="shared" si="227"/>
        <v>6.3790441426245792</v>
      </c>
      <c r="N4684">
        <v>0.81844839219325793</v>
      </c>
      <c r="O4684">
        <v>0.35231219881882109</v>
      </c>
      <c r="P4684">
        <v>-0.51191171802608171</v>
      </c>
      <c r="Q4684">
        <v>-0.511903567537214</v>
      </c>
      <c r="R4684">
        <v>-0.83647628987702993</v>
      </c>
      <c r="S4684">
        <v>-0.7222337949555373</v>
      </c>
      <c r="T4684">
        <v>0.11957539408276167</v>
      </c>
      <c r="U4684" s="18">
        <v>5</v>
      </c>
    </row>
    <row r="4685" spans="1:21" x14ac:dyDescent="0.25">
      <c r="A4685">
        <v>10.959961000000021</v>
      </c>
      <c r="B4685">
        <v>4.3198250000000371</v>
      </c>
      <c r="C4685">
        <v>24.149902999999995</v>
      </c>
      <c r="D4685">
        <v>8.5338287242262787</v>
      </c>
      <c r="E4685">
        <v>8.5304948057216308</v>
      </c>
      <c r="F4685">
        <v>49.770019000000048</v>
      </c>
      <c r="G4685">
        <v>5.1999510000000555</v>
      </c>
      <c r="I4685">
        <f t="shared" si="225"/>
        <v>18.594151790033767</v>
      </c>
      <c r="J4685">
        <f t="shared" si="226"/>
        <v>9.7621563810647807</v>
      </c>
      <c r="K4685">
        <f t="shared" si="227"/>
        <v>18.591256528759153</v>
      </c>
      <c r="N4685">
        <v>0.11925871457441352</v>
      </c>
      <c r="O4685">
        <v>0.81844789219539726</v>
      </c>
      <c r="P4685">
        <v>-0.51028153013352517</v>
      </c>
      <c r="Q4685">
        <v>-0.5111521086043892</v>
      </c>
      <c r="R4685">
        <v>-0.82231233292895767</v>
      </c>
      <c r="S4685">
        <v>-0.83647357158825442</v>
      </c>
      <c r="T4685">
        <v>0.34838341474294593</v>
      </c>
      <c r="U4685" s="18">
        <v>1</v>
      </c>
    </row>
    <row r="4686" spans="1:21" x14ac:dyDescent="0.25">
      <c r="A4686">
        <v>42.010009000000082</v>
      </c>
      <c r="B4686">
        <v>10.959961000000021</v>
      </c>
      <c r="C4686">
        <v>4.3198250000000371</v>
      </c>
      <c r="D4686">
        <v>8.5329294489970362</v>
      </c>
      <c r="E4686">
        <v>8.5338287242262787</v>
      </c>
      <c r="F4686">
        <v>60.820067999999992</v>
      </c>
      <c r="G4686">
        <v>49.770019000000048</v>
      </c>
      <c r="I4686">
        <f t="shared" si="225"/>
        <v>28.602388497122824</v>
      </c>
      <c r="J4686">
        <f t="shared" si="226"/>
        <v>8.4863289703527371</v>
      </c>
      <c r="K4686">
        <f t="shared" si="227"/>
        <v>31.080827049483915</v>
      </c>
      <c r="N4686">
        <v>0.34803274739116691</v>
      </c>
      <c r="O4686">
        <v>0.11925718124140235</v>
      </c>
      <c r="P4686">
        <v>-0.50996966111822206</v>
      </c>
      <c r="Q4686">
        <v>-0.5095228698055092</v>
      </c>
      <c r="R4686">
        <v>-0.54152164938042358</v>
      </c>
      <c r="S4686">
        <v>-0.8223097506704643</v>
      </c>
      <c r="T4686">
        <v>-0.32308248379568921</v>
      </c>
      <c r="U4686" s="18">
        <v>2</v>
      </c>
    </row>
    <row r="4687" spans="1:21" x14ac:dyDescent="0.25">
      <c r="A4687">
        <v>7.2099610000000212</v>
      </c>
      <c r="B4687">
        <v>42.010009000000082</v>
      </c>
      <c r="C4687">
        <v>10.959961000000021</v>
      </c>
      <c r="D4687">
        <v>8.5334472709622595</v>
      </c>
      <c r="E4687">
        <v>8.5329294489970362</v>
      </c>
      <c r="F4687">
        <v>17.540038999999979</v>
      </c>
      <c r="G4687">
        <v>60.820067999999992</v>
      </c>
      <c r="I4687">
        <f t="shared" si="225"/>
        <v>25.402761099011343</v>
      </c>
      <c r="J4687">
        <f t="shared" si="226"/>
        <v>12.518585262759203</v>
      </c>
      <c r="K4687">
        <f t="shared" si="227"/>
        <v>26.416709150514976</v>
      </c>
      <c r="N4687">
        <v>-0.32333340954853801</v>
      </c>
      <c r="O4687">
        <v>0.34803155216419074</v>
      </c>
      <c r="P4687">
        <v>-0.50922689762482798</v>
      </c>
      <c r="Q4687">
        <v>-0.50921118236001894</v>
      </c>
      <c r="R4687">
        <v>-0.39452005413736985</v>
      </c>
      <c r="S4687">
        <v>-0.54152176382851014</v>
      </c>
      <c r="T4687">
        <v>-9.3204144064971725E-2</v>
      </c>
      <c r="U4687" s="18">
        <v>3</v>
      </c>
    </row>
    <row r="4688" spans="1:21" x14ac:dyDescent="0.25">
      <c r="A4688">
        <v>21.349853000000167</v>
      </c>
      <c r="B4688">
        <v>7.2099610000000212</v>
      </c>
      <c r="C4688">
        <v>42.010009000000082</v>
      </c>
      <c r="D4688">
        <v>8.540588175767942</v>
      </c>
      <c r="E4688">
        <v>8.5334472709622595</v>
      </c>
      <c r="F4688">
        <v>71.449951000000056</v>
      </c>
      <c r="G4688">
        <v>17.540038999999979</v>
      </c>
      <c r="I4688">
        <f t="shared" si="225"/>
        <v>28.984353773215286</v>
      </c>
      <c r="J4688">
        <f t="shared" si="226"/>
        <v>11.874243389681904</v>
      </c>
      <c r="K4688">
        <f t="shared" si="227"/>
        <v>30.514591173336971</v>
      </c>
      <c r="N4688">
        <v>-9.3489216649720819E-2</v>
      </c>
      <c r="O4688">
        <v>-0.323335596990175</v>
      </c>
      <c r="P4688">
        <v>-0.50974909074215036</v>
      </c>
      <c r="Q4688">
        <v>-0.50846885130274955</v>
      </c>
      <c r="R4688">
        <v>-0.55218237128686132</v>
      </c>
      <c r="S4688">
        <v>-0.39452158038503649</v>
      </c>
      <c r="T4688">
        <v>-0.38617763261635801</v>
      </c>
      <c r="U4688" s="18">
        <v>4</v>
      </c>
    </row>
    <row r="4689" spans="1:21" x14ac:dyDescent="0.25">
      <c r="A4689">
        <v>44.660155999999915</v>
      </c>
      <c r="B4689">
        <v>21.349853000000167</v>
      </c>
      <c r="C4689">
        <v>7.2099610000000212</v>
      </c>
      <c r="D4689">
        <v>8.5403043994455352</v>
      </c>
      <c r="E4689">
        <v>8.540588175767942</v>
      </c>
      <c r="F4689">
        <v>18.239990000000034</v>
      </c>
      <c r="G4689">
        <v>71.449951000000056</v>
      </c>
      <c r="I4689">
        <f t="shared" si="225"/>
        <v>25.367874299199713</v>
      </c>
      <c r="J4689">
        <f t="shared" si="226"/>
        <v>9.9051567098667697</v>
      </c>
      <c r="K4689">
        <f t="shared" si="227"/>
        <v>26.892742777176014</v>
      </c>
      <c r="N4689">
        <v>-0.38641918602276032</v>
      </c>
      <c r="O4689">
        <v>-9.3491064403729007E-2</v>
      </c>
      <c r="P4689">
        <v>-0.50983820005257119</v>
      </c>
      <c r="Q4689">
        <v>-0.50899074039978809</v>
      </c>
      <c r="R4689">
        <v>-3.013166471284032E-3</v>
      </c>
      <c r="S4689">
        <v>-0.55218238334964587</v>
      </c>
      <c r="T4689">
        <v>0.61251110933096942</v>
      </c>
      <c r="U4689" s="18">
        <v>5</v>
      </c>
    </row>
    <row r="4690" spans="1:21" x14ac:dyDescent="0.25">
      <c r="A4690">
        <v>4.850097999999889</v>
      </c>
      <c r="B4690">
        <v>44.660155999999915</v>
      </c>
      <c r="C4690">
        <v>21.349853000000167</v>
      </c>
      <c r="D4690">
        <v>8.5430356464819006</v>
      </c>
      <c r="E4690">
        <v>8.5403043994455352</v>
      </c>
      <c r="F4690">
        <v>4.6899410000000898</v>
      </c>
      <c r="G4690">
        <v>18.239990000000034</v>
      </c>
      <c r="I4690">
        <f t="shared" si="225"/>
        <v>14.95318017040886</v>
      </c>
      <c r="J4690">
        <f t="shared" si="226"/>
        <v>13.854070118917697</v>
      </c>
      <c r="K4690">
        <f t="shared" si="227"/>
        <v>13.487928609858145</v>
      </c>
      <c r="N4690">
        <v>0.61212120764333322</v>
      </c>
      <c r="O4690">
        <v>-0.38642146669911231</v>
      </c>
      <c r="P4690">
        <v>-0.51047881799876593</v>
      </c>
      <c r="Q4690">
        <v>-0.50907979783086221</v>
      </c>
      <c r="R4690">
        <v>-0.82674531762246883</v>
      </c>
      <c r="S4690">
        <v>-3.018452741137555E-3</v>
      </c>
      <c r="T4690">
        <v>0.94184839426015043</v>
      </c>
      <c r="U4690" s="18">
        <v>1</v>
      </c>
    </row>
    <row r="4691" spans="1:21" x14ac:dyDescent="0.25">
      <c r="A4691">
        <v>26.969970999999987</v>
      </c>
      <c r="B4691">
        <v>4.850097999999889</v>
      </c>
      <c r="C4691">
        <v>44.660155999999915</v>
      </c>
      <c r="D4691">
        <v>8.5507348833937566</v>
      </c>
      <c r="E4691">
        <v>8.5430356464819006</v>
      </c>
      <c r="F4691">
        <v>79.649902000000111</v>
      </c>
      <c r="G4691">
        <v>4.6899410000000898</v>
      </c>
      <c r="I4691">
        <f t="shared" si="225"/>
        <v>28.130185105386591</v>
      </c>
      <c r="J4691">
        <f t="shared" si="226"/>
        <v>11.888468182542447</v>
      </c>
      <c r="K4691">
        <f t="shared" si="227"/>
        <v>29.457400429763538</v>
      </c>
      <c r="N4691">
        <v>0.94140957180459772</v>
      </c>
      <c r="O4691">
        <v>0.61212040271372203</v>
      </c>
      <c r="P4691">
        <v>-0.50923945007333293</v>
      </c>
      <c r="Q4691">
        <v>-0.5097200428099623</v>
      </c>
      <c r="R4691">
        <v>-0.79573621369939462</v>
      </c>
      <c r="S4691">
        <v>-0.82674269278970325</v>
      </c>
      <c r="T4691">
        <v>-3.010910216927257E-2</v>
      </c>
      <c r="U4691" s="18">
        <v>2</v>
      </c>
    </row>
    <row r="4692" spans="1:21" x14ac:dyDescent="0.25">
      <c r="A4692">
        <v>65.820067999999992</v>
      </c>
      <c r="B4692">
        <v>26.969970999999987</v>
      </c>
      <c r="C4692">
        <v>4.850097999999889</v>
      </c>
      <c r="D4692">
        <v>8.549946171355522</v>
      </c>
      <c r="E4692">
        <v>8.5507348833937566</v>
      </c>
      <c r="F4692">
        <v>16.679932000000008</v>
      </c>
      <c r="G4692">
        <v>79.649902000000111</v>
      </c>
      <c r="I4692">
        <f t="shared" si="225"/>
        <v>27.023948883968828</v>
      </c>
      <c r="J4692">
        <f t="shared" si="226"/>
        <v>10.27978434972513</v>
      </c>
      <c r="K4692">
        <f t="shared" si="227"/>
        <v>28.842294125161274</v>
      </c>
      <c r="N4692">
        <v>-3.0403547084585199E-2</v>
      </c>
      <c r="O4692">
        <v>0.94140925353154381</v>
      </c>
      <c r="P4692">
        <v>-0.5073808788198455</v>
      </c>
      <c r="Q4692">
        <v>-0.50848139644323209</v>
      </c>
      <c r="R4692">
        <v>1.8419670916506981</v>
      </c>
      <c r="S4692">
        <v>-0.79573388667727407</v>
      </c>
      <c r="T4692">
        <v>1.4101673055109423</v>
      </c>
      <c r="U4692" s="18">
        <v>3</v>
      </c>
    </row>
    <row r="4693" spans="1:21" x14ac:dyDescent="0.25">
      <c r="A4693">
        <v>14.719970999999987</v>
      </c>
      <c r="B4693">
        <v>65.820067999999992</v>
      </c>
      <c r="C4693">
        <v>26.969970999999987</v>
      </c>
      <c r="D4693">
        <v>8.5538711713190096</v>
      </c>
      <c r="E4693">
        <v>8.549946171355522</v>
      </c>
      <c r="F4693">
        <v>10.429932000000008</v>
      </c>
      <c r="G4693">
        <v>16.679932000000008</v>
      </c>
      <c r="I4693">
        <f t="shared" si="225"/>
        <v>18.730046607335016</v>
      </c>
      <c r="J4693">
        <f t="shared" si="226"/>
        <v>16.715523964618612</v>
      </c>
      <c r="K4693">
        <f t="shared" si="227"/>
        <v>17.449461299608934</v>
      </c>
      <c r="N4693">
        <v>1.4096589175314826</v>
      </c>
      <c r="O4693">
        <v>-3.0405301604036372E-2</v>
      </c>
      <c r="P4693">
        <v>-0.50735171681301017</v>
      </c>
      <c r="Q4693">
        <v>-0.5066239072479739</v>
      </c>
      <c r="R4693">
        <v>-0.25809273365779367</v>
      </c>
      <c r="S4693">
        <v>1.8419440862373924</v>
      </c>
      <c r="T4693">
        <v>-0.58076228118987483</v>
      </c>
      <c r="U4693" s="18">
        <v>4</v>
      </c>
    </row>
    <row r="4694" spans="1:21" x14ac:dyDescent="0.25">
      <c r="A4694">
        <v>11.059815000000071</v>
      </c>
      <c r="B4694">
        <v>14.719970999999987</v>
      </c>
      <c r="C4694">
        <v>65.820067999999992</v>
      </c>
      <c r="D4694">
        <v>8.5660710428206457</v>
      </c>
      <c r="E4694">
        <v>8.5538711713190096</v>
      </c>
      <c r="F4694">
        <v>7.7800290000000132</v>
      </c>
      <c r="G4694">
        <v>10.429932000000008</v>
      </c>
      <c r="I4694">
        <f t="shared" si="225"/>
        <v>17.512478214052063</v>
      </c>
      <c r="J4694">
        <f t="shared" si="226"/>
        <v>15.091510593149087</v>
      </c>
      <c r="K4694">
        <f t="shared" si="227"/>
        <v>15.859006666294189</v>
      </c>
      <c r="N4694">
        <v>-0.58097493039724302</v>
      </c>
      <c r="O4694">
        <v>1.4096592912859625</v>
      </c>
      <c r="P4694">
        <v>-0.50461346364753734</v>
      </c>
      <c r="Q4694">
        <v>-0.50659476221922828</v>
      </c>
      <c r="R4694">
        <v>2.7974325666050175E-2</v>
      </c>
      <c r="S4694">
        <v>-0.25809557014997464</v>
      </c>
      <c r="T4694">
        <v>-0.12100581557837914</v>
      </c>
      <c r="U4694" s="18">
        <v>5</v>
      </c>
    </row>
    <row r="4695" spans="1:21" x14ac:dyDescent="0.25">
      <c r="A4695">
        <v>36.370116999999937</v>
      </c>
      <c r="B4695">
        <v>11.059815000000071</v>
      </c>
      <c r="C4695">
        <v>14.719970999999987</v>
      </c>
      <c r="D4695">
        <v>8.5673817776358057</v>
      </c>
      <c r="E4695">
        <v>8.5660710428206457</v>
      </c>
      <c r="F4695">
        <v>59.550048000000061</v>
      </c>
      <c r="G4695">
        <v>7.7800290000000132</v>
      </c>
      <c r="I4695">
        <f t="shared" si="225"/>
        <v>20.602869015785128</v>
      </c>
      <c r="J4695">
        <f t="shared" si="226"/>
        <v>9.5546099947669703</v>
      </c>
      <c r="K4695">
        <f t="shared" si="227"/>
        <v>21.150817413099162</v>
      </c>
      <c r="N4695">
        <v>-0.12128675841778194</v>
      </c>
      <c r="O4695">
        <v>-0.58097749860828807</v>
      </c>
      <c r="P4695">
        <v>-0.50562044439069198</v>
      </c>
      <c r="Q4695">
        <v>-0.50385810326186864</v>
      </c>
      <c r="R4695">
        <v>-0.44321778469012679</v>
      </c>
      <c r="S4695">
        <v>2.7968741793110669E-2</v>
      </c>
      <c r="T4695">
        <v>1.6047780437800672</v>
      </c>
      <c r="U4695" s="18">
        <v>1</v>
      </c>
    </row>
    <row r="4696" spans="1:21" x14ac:dyDescent="0.25">
      <c r="A4696">
        <v>27.040038999999979</v>
      </c>
      <c r="B4696">
        <v>36.370116999999937</v>
      </c>
      <c r="C4696">
        <v>11.059815000000071</v>
      </c>
      <c r="D4696">
        <v>8.5679125342845204</v>
      </c>
      <c r="E4696">
        <v>8.5673817776358057</v>
      </c>
      <c r="F4696">
        <v>6.3898930000000291</v>
      </c>
      <c r="G4696">
        <v>59.550048000000061</v>
      </c>
      <c r="I4696">
        <f t="shared" si="225"/>
        <v>22.129007444325403</v>
      </c>
      <c r="J4696">
        <f t="shared" si="226"/>
        <v>11.928773742176716</v>
      </c>
      <c r="K4696">
        <f t="shared" si="227"/>
        <v>22.584446001319769</v>
      </c>
      <c r="N4696">
        <v>1.6042407477261305</v>
      </c>
      <c r="O4696">
        <v>-0.12128864725388547</v>
      </c>
      <c r="P4696">
        <v>-0.50576257990882301</v>
      </c>
      <c r="Q4696">
        <v>-0.50486449774189357</v>
      </c>
      <c r="R4696">
        <v>-0.7514713792672667</v>
      </c>
      <c r="S4696">
        <v>-0.44321884324602834</v>
      </c>
      <c r="T4696">
        <v>-0.17874947597135146</v>
      </c>
      <c r="U4696" s="18">
        <v>2</v>
      </c>
    </row>
    <row r="4697" spans="1:21" x14ac:dyDescent="0.25">
      <c r="A4697">
        <v>17.540038999999979</v>
      </c>
      <c r="B4697">
        <v>27.040038999999979</v>
      </c>
      <c r="C4697">
        <v>36.370116999999937</v>
      </c>
      <c r="D4697">
        <v>8.5738316751117978</v>
      </c>
      <c r="E4697">
        <v>8.5679125342845204</v>
      </c>
      <c r="F4697">
        <v>2.6298830000000635</v>
      </c>
      <c r="G4697">
        <v>6.3898930000000291</v>
      </c>
      <c r="I4697">
        <f t="shared" si="225"/>
        <v>12.382659272767359</v>
      </c>
      <c r="J4697">
        <f t="shared" si="226"/>
        <v>13.466104598708625</v>
      </c>
      <c r="K4697">
        <f t="shared" si="227"/>
        <v>10.304064678465854</v>
      </c>
      <c r="N4697">
        <v>-0.17902184139077179</v>
      </c>
      <c r="O4697">
        <v>1.6042414090538557</v>
      </c>
      <c r="P4697">
        <v>-0.5026606190966123</v>
      </c>
      <c r="Q4697">
        <v>-0.50500655050887544</v>
      </c>
      <c r="R4697">
        <v>-0.44853738403691668</v>
      </c>
      <c r="S4697">
        <v>-0.75146947736348979</v>
      </c>
      <c r="T4697">
        <v>-0.14024493452752074</v>
      </c>
      <c r="U4697" s="18">
        <v>3</v>
      </c>
    </row>
    <row r="4698" spans="1:21" x14ac:dyDescent="0.25">
      <c r="A4698">
        <v>20.889893000000029</v>
      </c>
      <c r="B4698">
        <v>17.540038999999979</v>
      </c>
      <c r="C4698">
        <v>27.040038999999979</v>
      </c>
      <c r="D4698">
        <v>8.5777623280119428</v>
      </c>
      <c r="E4698">
        <v>8.5738316751117978</v>
      </c>
      <c r="F4698">
        <v>4.6398930000000291</v>
      </c>
      <c r="G4698">
        <v>2.6298830000000635</v>
      </c>
      <c r="I4698">
        <f t="shared" si="225"/>
        <v>9.7305745339122272</v>
      </c>
      <c r="J4698">
        <f t="shared" si="226"/>
        <v>11.499492178200036</v>
      </c>
      <c r="K4698">
        <f t="shared" si="227"/>
        <v>7.5744283696230621</v>
      </c>
      <c r="N4698">
        <v>-0.14052301952933244</v>
      </c>
      <c r="O4698">
        <v>-0.17902381555377955</v>
      </c>
      <c r="P4698">
        <v>-0.50291185066265964</v>
      </c>
      <c r="Q4698">
        <v>-0.50190639565498729</v>
      </c>
      <c r="R4698">
        <v>0.98190614865676684</v>
      </c>
      <c r="S4698">
        <v>-0.44853839150352148</v>
      </c>
      <c r="T4698">
        <v>-0.69946045226244946</v>
      </c>
      <c r="U4698" s="18">
        <v>4</v>
      </c>
    </row>
    <row r="4699" spans="1:21" x14ac:dyDescent="0.25">
      <c r="A4699">
        <v>3.3601079999998547</v>
      </c>
      <c r="B4699">
        <v>20.889893000000029</v>
      </c>
      <c r="C4699">
        <v>17.540038999999979</v>
      </c>
      <c r="D4699">
        <v>8.5796696011917657</v>
      </c>
      <c r="E4699">
        <v>8.5777623280119428</v>
      </c>
      <c r="F4699">
        <v>0</v>
      </c>
      <c r="G4699">
        <v>4.6398930000000291</v>
      </c>
      <c r="I4699">
        <f t="shared" si="225"/>
        <v>8.0857894241187704</v>
      </c>
      <c r="J4699">
        <f t="shared" si="226"/>
        <v>10.907329063304335</v>
      </c>
      <c r="K4699">
        <f t="shared" si="227"/>
        <v>5.8063945663317114</v>
      </c>
      <c r="N4699">
        <v>-0.69965546968032755</v>
      </c>
      <c r="O4699">
        <v>-0.14052493679478126</v>
      </c>
      <c r="P4699">
        <v>-0.50309062648298353</v>
      </c>
      <c r="Q4699">
        <v>-0.50215748095428114</v>
      </c>
      <c r="R4699">
        <v>0.51160056438098644</v>
      </c>
      <c r="S4699">
        <v>0.98189140324687296</v>
      </c>
      <c r="T4699">
        <v>1.7673061550285607</v>
      </c>
      <c r="U4699" s="18">
        <v>5</v>
      </c>
    </row>
    <row r="4700" spans="1:21" x14ac:dyDescent="0.25">
      <c r="A4700">
        <v>16.389892000000145</v>
      </c>
      <c r="B4700">
        <v>3.3601079999998547</v>
      </c>
      <c r="C4700">
        <v>20.889893000000029</v>
      </c>
      <c r="D4700">
        <v>8.5822887976595972</v>
      </c>
      <c r="E4700">
        <v>8.5796696011917657</v>
      </c>
      <c r="F4700">
        <v>31.849853000000167</v>
      </c>
      <c r="G4700">
        <v>0</v>
      </c>
      <c r="I4700">
        <f t="shared" si="225"/>
        <v>12.917994166654887</v>
      </c>
      <c r="J4700">
        <f t="shared" si="226"/>
        <v>9.3459395442854394</v>
      </c>
      <c r="K4700">
        <f t="shared" si="227"/>
        <v>11.873226860746817</v>
      </c>
      <c r="N4700">
        <v>1.7667447165517216</v>
      </c>
      <c r="O4700">
        <v>-0.69965821328980438</v>
      </c>
      <c r="P4700">
        <v>-0.50431982981185219</v>
      </c>
      <c r="Q4700">
        <v>-0.50233615269151055</v>
      </c>
      <c r="R4700">
        <v>-0.72842001829219627</v>
      </c>
      <c r="S4700">
        <v>0.51159033577395663</v>
      </c>
      <c r="T4700">
        <v>-0.5850434505470381</v>
      </c>
      <c r="U4700" s="18">
        <v>1</v>
      </c>
    </row>
    <row r="4701" spans="1:21" x14ac:dyDescent="0.25">
      <c r="A4701">
        <v>20.600097999999889</v>
      </c>
      <c r="B4701">
        <v>16.389892000000145</v>
      </c>
      <c r="C4701">
        <v>3.3601079999998547</v>
      </c>
      <c r="D4701">
        <v>8.5811779317166792</v>
      </c>
      <c r="E4701">
        <v>8.5822887976595972</v>
      </c>
      <c r="F4701">
        <v>4.9401859999998123</v>
      </c>
      <c r="G4701">
        <v>31.849853000000167</v>
      </c>
      <c r="I4701">
        <f t="shared" si="225"/>
        <v>12.673090589696148</v>
      </c>
      <c r="J4701">
        <f t="shared" si="226"/>
        <v>8.9937461748008154</v>
      </c>
      <c r="K4701">
        <f t="shared" si="227"/>
        <v>11.828843578516732</v>
      </c>
      <c r="N4701">
        <v>-0.58525546381641158</v>
      </c>
      <c r="O4701">
        <v>1.7667456180446961</v>
      </c>
      <c r="P4701">
        <v>-0.5009156002730254</v>
      </c>
      <c r="Q4701">
        <v>-0.50356464037949378</v>
      </c>
      <c r="R4701">
        <v>0.55145402590534309</v>
      </c>
      <c r="S4701">
        <v>-0.7284183377731035</v>
      </c>
      <c r="T4701">
        <v>-0.41183855906372935</v>
      </c>
      <c r="U4701" s="18">
        <v>2</v>
      </c>
    </row>
    <row r="4702" spans="1:21" x14ac:dyDescent="0.25">
      <c r="A4702">
        <v>7.3798830000000635</v>
      </c>
      <c r="B4702">
        <v>20.600097999999889</v>
      </c>
      <c r="C4702">
        <v>16.389892000000145</v>
      </c>
      <c r="D4702">
        <v>8.5828386535517041</v>
      </c>
      <c r="E4702">
        <v>8.5811779317166792</v>
      </c>
      <c r="F4702">
        <v>0.68994100000008984</v>
      </c>
      <c r="G4702">
        <v>4.9401859999998123</v>
      </c>
      <c r="I4702">
        <f t="shared" si="225"/>
        <v>8.1095180856989941</v>
      </c>
      <c r="J4702">
        <f t="shared" si="226"/>
        <v>10.761252802531972</v>
      </c>
      <c r="K4702">
        <f t="shared" si="227"/>
        <v>5.874320250548303</v>
      </c>
      <c r="N4702">
        <v>-0.41207630071760715</v>
      </c>
      <c r="O4702">
        <v>-0.58525803835367374</v>
      </c>
      <c r="P4702">
        <v>-0.50192989907102192</v>
      </c>
      <c r="Q4702">
        <v>-0.50016239277952435</v>
      </c>
      <c r="R4702">
        <v>0.43807806640083741</v>
      </c>
      <c r="S4702">
        <v>0.55144341454668289</v>
      </c>
      <c r="T4702">
        <v>-0.21508718265353785</v>
      </c>
      <c r="U4702" s="18">
        <v>3</v>
      </c>
    </row>
    <row r="4703" spans="1:21" x14ac:dyDescent="0.25">
      <c r="A4703">
        <v>1.6801759999998467</v>
      </c>
      <c r="B4703">
        <v>7.3798830000000635</v>
      </c>
      <c r="C4703">
        <v>20.600097999999889</v>
      </c>
      <c r="D4703">
        <v>8.5853938862428478</v>
      </c>
      <c r="E4703">
        <v>8.5828386535517041</v>
      </c>
      <c r="F4703">
        <v>6.4802239999999074</v>
      </c>
      <c r="G4703">
        <v>0.68994100000008984</v>
      </c>
      <c r="I4703">
        <f t="shared" si="225"/>
        <v>7.7986168363653077</v>
      </c>
      <c r="J4703">
        <f t="shared" si="226"/>
        <v>9.7533095156823464</v>
      </c>
      <c r="K4703">
        <f t="shared" si="227"/>
        <v>5.6395566074054271</v>
      </c>
      <c r="N4703">
        <v>-0.21535415035883179</v>
      </c>
      <c r="O4703">
        <v>-0.41207861931270895</v>
      </c>
      <c r="P4703">
        <v>-0.50261860053321772</v>
      </c>
      <c r="Q4703">
        <v>-0.50117610105382737</v>
      </c>
      <c r="R4703">
        <v>0.87207664776537586</v>
      </c>
      <c r="S4703">
        <v>0.43806854390200733</v>
      </c>
      <c r="T4703">
        <v>1.1385736809747335</v>
      </c>
      <c r="U4703" s="18">
        <v>4</v>
      </c>
    </row>
    <row r="4704" spans="1:21" x14ac:dyDescent="0.25">
      <c r="A4704">
        <v>1.3798820000001797</v>
      </c>
      <c r="B4704">
        <v>1.6801759999998467</v>
      </c>
      <c r="C4704">
        <v>7.3798830000000635</v>
      </c>
      <c r="D4704">
        <v>8.585137612670092</v>
      </c>
      <c r="E4704">
        <v>8.5853938862428478</v>
      </c>
      <c r="F4704">
        <v>19.260009999999966</v>
      </c>
      <c r="G4704">
        <v>6.4802239999999074</v>
      </c>
      <c r="I4704">
        <f t="shared" si="225"/>
        <v>9.4311616796425675</v>
      </c>
      <c r="J4704">
        <f t="shared" si="226"/>
        <v>7.8057239963210092</v>
      </c>
      <c r="K4704">
        <f t="shared" si="227"/>
        <v>8.1045678073074967</v>
      </c>
      <c r="N4704">
        <v>1.138105636343208</v>
      </c>
      <c r="O4704">
        <v>-0.21535617821750061</v>
      </c>
      <c r="P4704">
        <v>-0.50293771988471003</v>
      </c>
      <c r="Q4704">
        <v>-0.5018644015547562</v>
      </c>
      <c r="R4704">
        <v>-0.51142068332348589</v>
      </c>
      <c r="S4704">
        <v>0.87206295715521387</v>
      </c>
      <c r="T4704">
        <v>-0.94753378849235326</v>
      </c>
      <c r="U4704" s="18">
        <v>5</v>
      </c>
    </row>
    <row r="4705" spans="1:21" x14ac:dyDescent="0.25">
      <c r="A4705">
        <v>7.4602049999998599</v>
      </c>
      <c r="B4705">
        <v>1.3798820000001797</v>
      </c>
      <c r="C4705">
        <v>1.6801759999998467</v>
      </c>
      <c r="D4705">
        <v>8.5836700331562419</v>
      </c>
      <c r="E4705">
        <v>8.585137612670092</v>
      </c>
      <c r="F4705">
        <v>31.949951999999939</v>
      </c>
      <c r="G4705">
        <v>19.260009999999966</v>
      </c>
      <c r="I4705">
        <f t="shared" si="225"/>
        <v>14.194613875173641</v>
      </c>
      <c r="J4705">
        <f t="shared" si="226"/>
        <v>7.1993131530078527</v>
      </c>
      <c r="K4705">
        <f t="shared" si="227"/>
        <v>14.009428314063936</v>
      </c>
      <c r="N4705">
        <v>-0.94769195633788306</v>
      </c>
      <c r="O4705">
        <v>1.1381056087680348</v>
      </c>
      <c r="P4705">
        <v>-0.50071653941230021</v>
      </c>
      <c r="Q4705">
        <v>-0.50218333511529767</v>
      </c>
      <c r="R4705">
        <v>3.4920697147000457</v>
      </c>
      <c r="S4705">
        <v>-0.51142108686048449</v>
      </c>
      <c r="T4705">
        <v>1.4400833116198686</v>
      </c>
      <c r="U4705" s="18">
        <v>1</v>
      </c>
    </row>
    <row r="4706" spans="1:21" x14ac:dyDescent="0.25">
      <c r="A4706">
        <v>2.75</v>
      </c>
      <c r="B4706">
        <v>7.4602049999998599</v>
      </c>
      <c r="C4706">
        <v>1.3798820000001797</v>
      </c>
      <c r="D4706">
        <v>8.5821392664683636</v>
      </c>
      <c r="E4706">
        <v>8.5836700331562419</v>
      </c>
      <c r="F4706">
        <v>17.409912000000077</v>
      </c>
      <c r="G4706">
        <v>31.949951999999939</v>
      </c>
      <c r="I4706">
        <f t="shared" si="225"/>
        <v>14.309540330990638</v>
      </c>
      <c r="J4706">
        <f t="shared" si="226"/>
        <v>7.8273707171296998</v>
      </c>
      <c r="K4706">
        <f t="shared" si="227"/>
        <v>14.033872028993486</v>
      </c>
      <c r="N4706">
        <v>1.439570479825333</v>
      </c>
      <c r="O4706">
        <v>-0.94769506652145052</v>
      </c>
      <c r="P4706">
        <v>-0.50241008079358052</v>
      </c>
      <c r="Q4706">
        <v>-0.49996344781182289</v>
      </c>
      <c r="R4706">
        <v>8.2697080072416078</v>
      </c>
      <c r="S4706">
        <v>3.4920308617431366</v>
      </c>
      <c r="T4706">
        <v>8.2758162342552435</v>
      </c>
      <c r="U4706" s="18">
        <v>2</v>
      </c>
    </row>
    <row r="4707" spans="1:21" x14ac:dyDescent="0.25">
      <c r="A4707">
        <v>10.380126999999902</v>
      </c>
      <c r="B4707">
        <v>2.75</v>
      </c>
      <c r="C4707">
        <v>7.4602049999998599</v>
      </c>
      <c r="D4707">
        <v>8.5819009120459135</v>
      </c>
      <c r="E4707">
        <v>8.5821392664683636</v>
      </c>
      <c r="F4707">
        <v>63.479980999999952</v>
      </c>
      <c r="G4707">
        <v>17.409912000000077</v>
      </c>
      <c r="I4707">
        <f t="shared" si="225"/>
        <v>21.738417096172206</v>
      </c>
      <c r="J4707">
        <f t="shared" si="226"/>
        <v>7.9286623764419959</v>
      </c>
      <c r="K4707">
        <f t="shared" si="227"/>
        <v>22.893578375625577</v>
      </c>
      <c r="N4707">
        <v>8.2742880017783396</v>
      </c>
      <c r="O4707">
        <v>1.4395708977862274</v>
      </c>
      <c r="P4707">
        <v>-0.4996244245249068</v>
      </c>
      <c r="Q4707">
        <v>-0.50165600321509218</v>
      </c>
      <c r="R4707">
        <v>1.079345010479525</v>
      </c>
      <c r="S4707">
        <v>8.2696232699681094</v>
      </c>
      <c r="T4707">
        <v>2.978748452352983</v>
      </c>
      <c r="U4707" s="18">
        <v>3</v>
      </c>
    </row>
    <row r="4708" spans="1:21" x14ac:dyDescent="0.25">
      <c r="A4708">
        <v>24.830077999999958</v>
      </c>
      <c r="B4708">
        <v>10.380126999999902</v>
      </c>
      <c r="C4708">
        <v>2.75</v>
      </c>
      <c r="D4708">
        <v>8.5806621905267875</v>
      </c>
      <c r="E4708">
        <v>8.5819009120459135</v>
      </c>
      <c r="F4708">
        <v>22.25</v>
      </c>
      <c r="G4708">
        <v>63.479980999999952</v>
      </c>
      <c r="I4708">
        <f t="shared" si="225"/>
        <v>22.799982793802865</v>
      </c>
      <c r="J4708">
        <f t="shared" si="226"/>
        <v>8.2810825334148497</v>
      </c>
      <c r="K4708">
        <f t="shared" si="227"/>
        <v>24.150585721839576</v>
      </c>
      <c r="N4708">
        <v>2.978007062530871</v>
      </c>
      <c r="O4708">
        <v>8.2742985207949058</v>
      </c>
      <c r="P4708">
        <v>-0.48402088810750243</v>
      </c>
      <c r="Q4708">
        <v>-0.4988719687525684</v>
      </c>
      <c r="R4708">
        <v>8.4909465169522563E-3</v>
      </c>
      <c r="S4708">
        <v>1.0793293292692816</v>
      </c>
      <c r="T4708">
        <v>-0.91973222390391551</v>
      </c>
      <c r="U4708" s="18">
        <v>4</v>
      </c>
    </row>
    <row r="4709" spans="1:21" x14ac:dyDescent="0.25">
      <c r="A4709">
        <v>1.8801269999999022</v>
      </c>
      <c r="B4709">
        <v>24.830077999999958</v>
      </c>
      <c r="C4709">
        <v>10.380126999999902</v>
      </c>
      <c r="D4709">
        <v>8.5810443236356164</v>
      </c>
      <c r="E4709">
        <v>8.5806621905267875</v>
      </c>
      <c r="F4709">
        <v>4.4899900000000343</v>
      </c>
      <c r="G4709">
        <v>22.25</v>
      </c>
      <c r="I4709">
        <f t="shared" si="225"/>
        <v>12.292287888406143</v>
      </c>
      <c r="J4709">
        <f t="shared" si="226"/>
        <v>10.614368723110168</v>
      </c>
      <c r="K4709">
        <f t="shared" si="227"/>
        <v>10.998678255604791</v>
      </c>
      <c r="N4709">
        <v>-0.9198945214789086</v>
      </c>
      <c r="O4709">
        <v>2.9780097541531889</v>
      </c>
      <c r="P4709">
        <v>-0.4783555329001431</v>
      </c>
      <c r="Q4709">
        <v>-0.4832775166976564</v>
      </c>
      <c r="R4709">
        <v>8.4078652448833804</v>
      </c>
      <c r="S4709">
        <v>8.4855497618903271E-3</v>
      </c>
      <c r="T4709">
        <v>2.9969173591565612</v>
      </c>
      <c r="U4709" s="18">
        <v>5</v>
      </c>
    </row>
    <row r="4710" spans="1:21" x14ac:dyDescent="0.25">
      <c r="A4710">
        <v>0.36010699999997087</v>
      </c>
      <c r="B4710">
        <v>1.8801269999999022</v>
      </c>
      <c r="C4710">
        <v>24.830077999999958</v>
      </c>
      <c r="D4710">
        <v>8.5844942246284752</v>
      </c>
      <c r="E4710">
        <v>8.5810443236356164</v>
      </c>
      <c r="F4710">
        <v>16.459961000000021</v>
      </c>
      <c r="G4710">
        <v>4.4899900000000343</v>
      </c>
      <c r="I4710">
        <f t="shared" si="225"/>
        <v>10.930974451444396</v>
      </c>
      <c r="J4710">
        <f t="shared" si="226"/>
        <v>9.5826923912770283</v>
      </c>
      <c r="K4710">
        <f t="shared" si="227"/>
        <v>9.394460502004037</v>
      </c>
      <c r="N4710">
        <v>2.9961732704694444</v>
      </c>
      <c r="O4710">
        <v>-0.91989759058053877</v>
      </c>
      <c r="P4710">
        <v>-0.48000030725827081</v>
      </c>
      <c r="Q4710">
        <v>-0.47761545985414067</v>
      </c>
      <c r="R4710">
        <v>5.2759399028420155</v>
      </c>
      <c r="S4710">
        <v>8.4077791807512856</v>
      </c>
      <c r="T4710">
        <v>2.8868075095689516</v>
      </c>
      <c r="U4710" s="18">
        <v>1</v>
      </c>
    </row>
    <row r="4711" spans="1:21" x14ac:dyDescent="0.25">
      <c r="A4711">
        <v>12.31005899999991</v>
      </c>
      <c r="B4711">
        <v>0.36010699999997087</v>
      </c>
      <c r="C4711">
        <v>1.8801269999999022</v>
      </c>
      <c r="D4711">
        <v>8.5830710942475292</v>
      </c>
      <c r="E4711">
        <v>8.5844942246284752</v>
      </c>
      <c r="F4711">
        <v>34.469970999999987</v>
      </c>
      <c r="G4711">
        <v>16.459961000000021</v>
      </c>
      <c r="I4711">
        <f t="shared" si="225"/>
        <v>14.067259756156634</v>
      </c>
      <c r="J4711">
        <f t="shared" si="226"/>
        <v>7.1087494689033308</v>
      </c>
      <c r="K4711">
        <f t="shared" si="227"/>
        <v>13.870972456778855</v>
      </c>
      <c r="N4711">
        <v>2.8860797769357753</v>
      </c>
      <c r="O4711">
        <v>2.996175988939672</v>
      </c>
      <c r="P4711">
        <v>-0.47430419745539359</v>
      </c>
      <c r="Q4711">
        <v>-0.47925927662636686</v>
      </c>
      <c r="R4711">
        <v>0.42302767194525071</v>
      </c>
      <c r="S4711">
        <v>5.2758839176412122</v>
      </c>
      <c r="T4711">
        <v>1.465770327762848</v>
      </c>
      <c r="U4711" s="18">
        <v>2</v>
      </c>
    </row>
    <row r="4712" spans="1:21" x14ac:dyDescent="0.25">
      <c r="A4712">
        <v>6.6301269999999022</v>
      </c>
      <c r="B4712">
        <v>12.31005899999991</v>
      </c>
      <c r="C4712">
        <v>0.36010699999997087</v>
      </c>
      <c r="D4712">
        <v>8.5813259830220954</v>
      </c>
      <c r="E4712">
        <v>8.5830710942475292</v>
      </c>
      <c r="F4712">
        <v>17.550048999999944</v>
      </c>
      <c r="G4712">
        <v>34.469970999999987</v>
      </c>
      <c r="I4712">
        <f t="shared" si="225"/>
        <v>15.212569577120089</v>
      </c>
      <c r="J4712">
        <f t="shared" si="226"/>
        <v>8.2499684735517622</v>
      </c>
      <c r="K4712">
        <f t="shared" si="227"/>
        <v>15.054131418700408</v>
      </c>
      <c r="N4712">
        <v>1.4652536803403449</v>
      </c>
      <c r="O4712">
        <v>2.8860823326983995</v>
      </c>
      <c r="P4712">
        <v>-0.46881684501391485</v>
      </c>
      <c r="Q4712">
        <v>-0.47356648309262644</v>
      </c>
      <c r="R4712">
        <v>-2.958928570084705E-2</v>
      </c>
      <c r="S4712">
        <v>0.423018293990026</v>
      </c>
      <c r="T4712">
        <v>4.4938931978548231</v>
      </c>
      <c r="U4712" s="18">
        <v>3</v>
      </c>
    </row>
    <row r="4713" spans="1:21" x14ac:dyDescent="0.25">
      <c r="A4713">
        <v>9.0598150000000714</v>
      </c>
      <c r="B4713">
        <v>6.6301269999999022</v>
      </c>
      <c r="C4713">
        <v>12.31005899999991</v>
      </c>
      <c r="D4713">
        <v>8.5821171421600067</v>
      </c>
      <c r="E4713">
        <v>8.5813259830220954</v>
      </c>
      <c r="F4713">
        <v>22.540038999999979</v>
      </c>
      <c r="G4713">
        <v>17.550048999999944</v>
      </c>
      <c r="I4713">
        <f t="shared" si="225"/>
        <v>13.78596812841138</v>
      </c>
      <c r="J4713">
        <f t="shared" si="226"/>
        <v>8.8370213584136756</v>
      </c>
      <c r="K4713">
        <f t="shared" si="227"/>
        <v>13.101902876783106</v>
      </c>
      <c r="N4713">
        <v>4.4929267437966036</v>
      </c>
      <c r="O4713">
        <v>1.4652541362585414</v>
      </c>
      <c r="P4713">
        <v>-0.46599386499859785</v>
      </c>
      <c r="Q4713">
        <v>-0.4680823253819682</v>
      </c>
      <c r="R4713">
        <v>-0.63632227902908589</v>
      </c>
      <c r="S4713">
        <v>-2.9594316734327747E-2</v>
      </c>
      <c r="T4713">
        <v>0.98246737722446964</v>
      </c>
      <c r="U4713" s="18">
        <v>4</v>
      </c>
    </row>
    <row r="4714" spans="1:21" x14ac:dyDescent="0.25">
      <c r="A4714">
        <v>49.479980999999952</v>
      </c>
      <c r="B4714">
        <v>9.0598150000000714</v>
      </c>
      <c r="C4714">
        <v>6.6301269999999022</v>
      </c>
      <c r="D4714">
        <v>8.5817030585490262</v>
      </c>
      <c r="E4714">
        <v>8.5821171421600067</v>
      </c>
      <c r="F4714">
        <v>33.459961000000021</v>
      </c>
      <c r="G4714">
        <v>22.540038999999979</v>
      </c>
      <c r="I4714">
        <f t="shared" si="225"/>
        <v>16.708251946662436</v>
      </c>
      <c r="J4714">
        <f t="shared" si="226"/>
        <v>8.5287199238068983</v>
      </c>
      <c r="K4714">
        <f t="shared" si="227"/>
        <v>16.737042073105282</v>
      </c>
      <c r="N4714">
        <v>0.98202252110091304</v>
      </c>
      <c r="O4714">
        <v>4.492931674324625</v>
      </c>
      <c r="P4714">
        <v>-0.45750075550340386</v>
      </c>
      <c r="Q4714">
        <v>-0.46526098890264722</v>
      </c>
      <c r="R4714">
        <v>1.2502846699238102</v>
      </c>
      <c r="S4714">
        <v>-0.63632148301433744</v>
      </c>
      <c r="T4714">
        <v>1.9693828232458708</v>
      </c>
      <c r="U4714" s="18">
        <v>5</v>
      </c>
    </row>
    <row r="4715" spans="1:21" x14ac:dyDescent="0.25">
      <c r="A4715">
        <v>3.0100099999999657</v>
      </c>
      <c r="B4715">
        <v>49.479980999999952</v>
      </c>
      <c r="C4715">
        <v>9.0598150000000714</v>
      </c>
      <c r="D4715">
        <v>8.5818044608695896</v>
      </c>
      <c r="E4715">
        <v>8.5817030585490262</v>
      </c>
      <c r="F4715">
        <v>6.1298830000000635</v>
      </c>
      <c r="G4715">
        <v>33.459961000000021</v>
      </c>
      <c r="I4715">
        <f t="shared" si="225"/>
        <v>17.297563206856061</v>
      </c>
      <c r="J4715">
        <f t="shared" si="226"/>
        <v>13.152450473113506</v>
      </c>
      <c r="K4715">
        <f t="shared" si="227"/>
        <v>16.571310325757988</v>
      </c>
      <c r="N4715">
        <v>1.9687913676824775</v>
      </c>
      <c r="O4715">
        <v>0.98202226284989524</v>
      </c>
      <c r="P4715">
        <v>-0.4555863929157809</v>
      </c>
      <c r="Q4715">
        <v>-0.45677282408686937</v>
      </c>
      <c r="R4715">
        <v>-0.66378501291192749</v>
      </c>
      <c r="S4715">
        <v>1.2502673470134271</v>
      </c>
      <c r="T4715">
        <v>0.61465174747203588</v>
      </c>
      <c r="U4715" s="18">
        <v>1</v>
      </c>
    </row>
    <row r="4716" spans="1:21" x14ac:dyDescent="0.25">
      <c r="A4716">
        <v>6.0800779999999577</v>
      </c>
      <c r="B4716">
        <v>3.0100099999999657</v>
      </c>
      <c r="C4716">
        <v>49.479980999999952</v>
      </c>
      <c r="D4716">
        <v>8.5904766781170707</v>
      </c>
      <c r="E4716">
        <v>8.5818044608695896</v>
      </c>
      <c r="F4716">
        <v>15.640136999999868</v>
      </c>
      <c r="G4716">
        <v>6.1298830000000635</v>
      </c>
      <c r="I4716">
        <f t="shared" si="225"/>
        <v>14.804770236837552</v>
      </c>
      <c r="J4716">
        <f t="shared" si="226"/>
        <v>12.186855192613043</v>
      </c>
      <c r="K4716">
        <f t="shared" si="227"/>
        <v>13.311582526435489</v>
      </c>
      <c r="N4716">
        <v>0.61426152780746079</v>
      </c>
      <c r="O4716">
        <v>1.9687925677809854</v>
      </c>
      <c r="P4716">
        <v>-0.45182526021131636</v>
      </c>
      <c r="Q4716">
        <v>-0.45485957603913163</v>
      </c>
      <c r="R4716">
        <v>0.59396724281665358</v>
      </c>
      <c r="S4716">
        <v>-0.66378395314578176</v>
      </c>
      <c r="T4716">
        <v>1.9629611226726107</v>
      </c>
      <c r="U4716" s="18">
        <v>2</v>
      </c>
    </row>
    <row r="4717" spans="1:21" x14ac:dyDescent="0.25">
      <c r="A4717">
        <v>23.149902999999995</v>
      </c>
      <c r="B4717">
        <v>6.0800779999999577</v>
      </c>
      <c r="C4717">
        <v>3.0100099999999657</v>
      </c>
      <c r="D4717">
        <v>8.5892936239135267</v>
      </c>
      <c r="E4717">
        <v>8.5904766781170707</v>
      </c>
      <c r="F4717">
        <v>15.06005899999991</v>
      </c>
      <c r="G4717">
        <v>15.640136999999868</v>
      </c>
      <c r="I4717">
        <f t="shared" si="225"/>
        <v>10.304541878013756</v>
      </c>
      <c r="J4717">
        <f t="shared" si="226"/>
        <v>7.8441613337154559</v>
      </c>
      <c r="K4717">
        <f t="shared" si="227"/>
        <v>9.1951137172100736</v>
      </c>
      <c r="N4717">
        <v>1.9623706210082681</v>
      </c>
      <c r="O4717">
        <v>0.61426072604103721</v>
      </c>
      <c r="P4717">
        <v>-0.45060137048865923</v>
      </c>
      <c r="Q4717">
        <v>-0.45110063306217213</v>
      </c>
      <c r="R4717">
        <v>0.86057253477713958</v>
      </c>
      <c r="S4717">
        <v>0.59395622316214003</v>
      </c>
      <c r="T4717">
        <v>1.2807922472785829</v>
      </c>
      <c r="U4717" s="18">
        <v>3</v>
      </c>
    </row>
    <row r="4718" spans="1:21" x14ac:dyDescent="0.25">
      <c r="A4718">
        <v>21.09008700000004</v>
      </c>
      <c r="B4718">
        <v>23.149902999999995</v>
      </c>
      <c r="C4718">
        <v>6.0800779999999577</v>
      </c>
      <c r="D4718">
        <v>8.5887617850784448</v>
      </c>
      <c r="E4718">
        <v>8.5892936239135267</v>
      </c>
      <c r="F4718">
        <v>3.9802239999999074</v>
      </c>
      <c r="G4718">
        <v>15.06005899999991</v>
      </c>
      <c r="I4718">
        <f t="shared" si="225"/>
        <v>9.810326623326695</v>
      </c>
      <c r="J4718">
        <f t="shared" si="226"/>
        <v>10.00224802795103</v>
      </c>
      <c r="K4718">
        <f t="shared" si="227"/>
        <v>8.1715851011793994</v>
      </c>
      <c r="N4718">
        <v>1.2803030770660984</v>
      </c>
      <c r="O4718">
        <v>1.9623718116175295</v>
      </c>
      <c r="P4718">
        <v>-0.44685493570044899</v>
      </c>
      <c r="Q4718">
        <v>-0.44987745588682443</v>
      </c>
      <c r="R4718">
        <v>0.27686937921111338</v>
      </c>
      <c r="S4718">
        <v>0.8605589546521859</v>
      </c>
      <c r="T4718">
        <v>2.4697844684422638</v>
      </c>
      <c r="U4718" s="18">
        <v>4</v>
      </c>
    </row>
    <row r="4719" spans="1:21" x14ac:dyDescent="0.25">
      <c r="A4719">
        <v>10.160155999999915</v>
      </c>
      <c r="B4719">
        <v>21.09008700000004</v>
      </c>
      <c r="C4719">
        <v>23.149902999999995</v>
      </c>
      <c r="D4719">
        <v>8.5918474263615394</v>
      </c>
      <c r="E4719">
        <v>8.5887617850784448</v>
      </c>
      <c r="F4719">
        <v>0.47998099999995247</v>
      </c>
      <c r="G4719">
        <v>3.9802239999999074</v>
      </c>
      <c r="I4719">
        <f t="shared" si="225"/>
        <v>8.882348082236005</v>
      </c>
      <c r="J4719">
        <f t="shared" si="226"/>
        <v>11.497324005939848</v>
      </c>
      <c r="K4719">
        <f t="shared" si="227"/>
        <v>6.5965511283275067</v>
      </c>
      <c r="N4719">
        <v>2.4691186816875055</v>
      </c>
      <c r="O4719">
        <v>1.2803032596450772</v>
      </c>
      <c r="P4719">
        <v>-0.44438636488500977</v>
      </c>
      <c r="Q4719">
        <v>-0.44613320226900782</v>
      </c>
      <c r="R4719">
        <v>-0.66110364573923364</v>
      </c>
      <c r="S4719">
        <v>0.27686140495641298</v>
      </c>
      <c r="T4719">
        <v>1.5405865931182265</v>
      </c>
      <c r="U4719" s="18">
        <v>5</v>
      </c>
    </row>
    <row r="4720" spans="1:21" x14ac:dyDescent="0.25">
      <c r="A4720">
        <v>3.6301269999999022</v>
      </c>
      <c r="B4720">
        <v>10.160155999999915</v>
      </c>
      <c r="C4720">
        <v>21.09008700000004</v>
      </c>
      <c r="D4720">
        <v>8.5944953584745978</v>
      </c>
      <c r="E4720">
        <v>8.5918474263615394</v>
      </c>
      <c r="F4720">
        <v>5.25</v>
      </c>
      <c r="G4720">
        <v>0.47998099999995247</v>
      </c>
      <c r="I4720">
        <f t="shared" si="225"/>
        <v>7.8185615104035975</v>
      </c>
      <c r="J4720">
        <f t="shared" si="226"/>
        <v>10.10677510670363</v>
      </c>
      <c r="K4720">
        <f t="shared" si="227"/>
        <v>5.5938667466828411</v>
      </c>
      <c r="N4720">
        <v>1.5400588322587658</v>
      </c>
      <c r="O4720">
        <v>2.4691206212217018</v>
      </c>
      <c r="P4720">
        <v>-0.43969486329752827</v>
      </c>
      <c r="Q4720">
        <v>-0.4436660686529012</v>
      </c>
      <c r="R4720">
        <v>-0.52558455169867613</v>
      </c>
      <c r="S4720">
        <v>-0.66110261172486995</v>
      </c>
      <c r="T4720">
        <v>-1.7291683793391032E-2</v>
      </c>
      <c r="U4720" s="18">
        <v>1</v>
      </c>
    </row>
    <row r="4721" spans="1:21" x14ac:dyDescent="0.25">
      <c r="A4721">
        <v>0</v>
      </c>
      <c r="B4721">
        <v>3.6301269999999022</v>
      </c>
      <c r="C4721">
        <v>10.160155999999915</v>
      </c>
      <c r="D4721">
        <v>8.5948269959754491</v>
      </c>
      <c r="E4721">
        <v>8.5944953584745978</v>
      </c>
      <c r="F4721">
        <v>13</v>
      </c>
      <c r="G4721">
        <v>5.25</v>
      </c>
      <c r="I4721">
        <f t="shared" si="225"/>
        <v>8.3667461399528271</v>
      </c>
      <c r="J4721">
        <f t="shared" si="226"/>
        <v>8.2998336753764441</v>
      </c>
      <c r="K4721">
        <f t="shared" si="227"/>
        <v>6.7030613662554916</v>
      </c>
      <c r="N4721">
        <v>-1.7588032647244321E-2</v>
      </c>
      <c r="O4721">
        <v>1.5400593987317881</v>
      </c>
      <c r="P4721">
        <v>-0.43674304743110548</v>
      </c>
      <c r="Q4721">
        <v>-0.43897729845271</v>
      </c>
      <c r="R4721">
        <v>2.3654250915313688</v>
      </c>
      <c r="S4721">
        <v>-0.52558481920624323</v>
      </c>
      <c r="T4721">
        <v>-0.11993538958287626</v>
      </c>
      <c r="U4721" s="18">
        <v>2</v>
      </c>
    </row>
    <row r="4722" spans="1:21" x14ac:dyDescent="0.25">
      <c r="A4722">
        <v>15.139893000000029</v>
      </c>
      <c r="B4722">
        <v>0</v>
      </c>
      <c r="C4722">
        <v>3.6301269999999022</v>
      </c>
      <c r="D4722">
        <v>8.593775598263468</v>
      </c>
      <c r="E4722">
        <v>8.5948269959754491</v>
      </c>
      <c r="F4722">
        <v>16.680175999999847</v>
      </c>
      <c r="G4722">
        <v>13</v>
      </c>
      <c r="I4722">
        <f t="shared" si="225"/>
        <v>9.588489864037733</v>
      </c>
      <c r="J4722">
        <f t="shared" si="226"/>
        <v>7.249264151780034</v>
      </c>
      <c r="K4722">
        <f t="shared" si="227"/>
        <v>8.4359782925178219</v>
      </c>
      <c r="N4722">
        <v>-0.12021649142663143</v>
      </c>
      <c r="O4722">
        <v>-1.758976822659674E-2</v>
      </c>
      <c r="P4722">
        <v>-0.4367052311865865</v>
      </c>
      <c r="Q4722">
        <v>-0.43602720113038029</v>
      </c>
      <c r="R4722">
        <v>2.7206032759275907</v>
      </c>
      <c r="S4722">
        <v>2.365397058840752</v>
      </c>
      <c r="T4722">
        <v>0.72797234042130587</v>
      </c>
      <c r="U4722" s="18">
        <v>3</v>
      </c>
    </row>
    <row r="4723" spans="1:21" x14ac:dyDescent="0.25">
      <c r="A4723">
        <v>12.25</v>
      </c>
      <c r="B4723">
        <v>15.139893000000029</v>
      </c>
      <c r="C4723">
        <v>0</v>
      </c>
      <c r="D4723">
        <v>8.5919560395934997</v>
      </c>
      <c r="E4723">
        <v>8.593775598263468</v>
      </c>
      <c r="F4723">
        <v>0.45019499999989421</v>
      </c>
      <c r="G4723">
        <v>16.680175999999847</v>
      </c>
      <c r="I4723">
        <f t="shared" si="225"/>
        <v>7.732017467188304</v>
      </c>
      <c r="J4723">
        <f t="shared" si="226"/>
        <v>8.5237907646594184</v>
      </c>
      <c r="K4723">
        <f t="shared" si="227"/>
        <v>6.0068253748168505</v>
      </c>
      <c r="N4723">
        <v>0.72756528776914786</v>
      </c>
      <c r="O4723">
        <v>-0.1202183786809832</v>
      </c>
      <c r="P4723">
        <v>-0.43685930101472886</v>
      </c>
      <c r="Q4723">
        <v>-0.43598940690243909</v>
      </c>
      <c r="R4723">
        <v>4.078432714225908</v>
      </c>
      <c r="S4723">
        <v>2.7205718321147287</v>
      </c>
      <c r="T4723">
        <v>3.0471949826763787</v>
      </c>
      <c r="U4723" s="18">
        <v>4</v>
      </c>
    </row>
    <row r="4724" spans="1:21" x14ac:dyDescent="0.25">
      <c r="A4724">
        <v>2.149902000000111</v>
      </c>
      <c r="B4724">
        <v>12.25</v>
      </c>
      <c r="C4724">
        <v>15.139893000000029</v>
      </c>
      <c r="D4724">
        <v>8.5933421397121279</v>
      </c>
      <c r="E4724">
        <v>8.5919560395934997</v>
      </c>
      <c r="F4724">
        <v>8.3498540000000503</v>
      </c>
      <c r="G4724">
        <v>0.45019499999989421</v>
      </c>
      <c r="I4724">
        <f t="shared" si="225"/>
        <v>7.8332260098372561</v>
      </c>
      <c r="J4724">
        <f t="shared" si="226"/>
        <v>9.7342255689404062</v>
      </c>
      <c r="K4724">
        <f t="shared" si="227"/>
        <v>5.7445997945087166</v>
      </c>
      <c r="N4724">
        <v>3.0464434255972392</v>
      </c>
      <c r="O4724">
        <v>0.72756465345479282</v>
      </c>
      <c r="P4724">
        <v>-0.435428666815037</v>
      </c>
      <c r="Q4724">
        <v>-0.43614338703128958</v>
      </c>
      <c r="R4724">
        <v>0.18120383526779468</v>
      </c>
      <c r="S4724">
        <v>4.0783882298536716</v>
      </c>
      <c r="T4724">
        <v>4.0811512191603292</v>
      </c>
      <c r="U4724" s="18">
        <v>5</v>
      </c>
    </row>
    <row r="4725" spans="1:21" x14ac:dyDescent="0.25">
      <c r="A4725">
        <v>3.8000480000000607</v>
      </c>
      <c r="B4725">
        <v>2.149902000000111</v>
      </c>
      <c r="C4725">
        <v>12.25</v>
      </c>
      <c r="D4725">
        <v>8.5941160355555759</v>
      </c>
      <c r="E4725">
        <v>8.5933421397121279</v>
      </c>
      <c r="F4725">
        <v>8.170165999999881</v>
      </c>
      <c r="G4725">
        <v>8.3498540000000503</v>
      </c>
      <c r="I4725">
        <f t="shared" si="225"/>
        <v>8.1418272528323055</v>
      </c>
      <c r="J4725">
        <f t="shared" si="226"/>
        <v>8.3494696156287951</v>
      </c>
      <c r="K4725">
        <f t="shared" si="227"/>
        <v>6.3999110217033586</v>
      </c>
      <c r="N4725">
        <v>4.0802460750584153</v>
      </c>
      <c r="O4725">
        <v>3.046446218361925</v>
      </c>
      <c r="P4725">
        <v>-0.42966522324852124</v>
      </c>
      <c r="Q4725">
        <v>-0.4347135857453242</v>
      </c>
      <c r="R4725">
        <v>-0.3732417453230924</v>
      </c>
      <c r="S4725">
        <v>0.18119677978254403</v>
      </c>
      <c r="T4725">
        <v>-0.74436071150890171</v>
      </c>
      <c r="U4725" s="18">
        <v>1</v>
      </c>
    </row>
    <row r="4726" spans="1:21" x14ac:dyDescent="0.25">
      <c r="A4726">
        <v>3.899902000000111</v>
      </c>
      <c r="B4726">
        <v>3.8000480000000607</v>
      </c>
      <c r="C4726">
        <v>2.149902000000111</v>
      </c>
      <c r="D4726">
        <v>8.5927524693186825</v>
      </c>
      <c r="E4726">
        <v>8.5941160355555759</v>
      </c>
      <c r="F4726">
        <v>9.6899419999999736</v>
      </c>
      <c r="G4726">
        <v>8.170165999999881</v>
      </c>
      <c r="I4726">
        <f t="shared" si="225"/>
        <v>7.1278891539721823</v>
      </c>
      <c r="J4726">
        <f t="shared" si="226"/>
        <v>7.5117319907635531</v>
      </c>
      <c r="K4726">
        <f t="shared" si="227"/>
        <v>5.4429671705095704</v>
      </c>
      <c r="N4726">
        <v>-0.74454905930489812</v>
      </c>
      <c r="O4726">
        <v>4.0802503956840672</v>
      </c>
      <c r="P4726">
        <v>-0.42197273295593996</v>
      </c>
      <c r="Q4726">
        <v>-0.42895349764959162</v>
      </c>
      <c r="R4726">
        <v>0.83222318624101921</v>
      </c>
      <c r="S4726">
        <v>-0.37324347592709545</v>
      </c>
      <c r="T4726">
        <v>1.2358920949571002</v>
      </c>
      <c r="U4726" s="18">
        <v>2</v>
      </c>
    </row>
    <row r="4727" spans="1:21" x14ac:dyDescent="0.25">
      <c r="A4727">
        <v>19.350097999999889</v>
      </c>
      <c r="B4727">
        <v>3.899902000000111</v>
      </c>
      <c r="C4727">
        <v>3.8000480000000607</v>
      </c>
      <c r="D4727">
        <v>8.5917385694944119</v>
      </c>
      <c r="E4727">
        <v>8.5927524693186825</v>
      </c>
      <c r="F4727">
        <v>16.46020499999986</v>
      </c>
      <c r="G4727">
        <v>9.6899419999999736</v>
      </c>
      <c r="I4727">
        <f t="shared" si="225"/>
        <v>9.2104715044432659</v>
      </c>
      <c r="J4727">
        <f t="shared" si="226"/>
        <v>7.6882274725246385</v>
      </c>
      <c r="K4727">
        <f t="shared" si="227"/>
        <v>7.8991798963309776</v>
      </c>
      <c r="N4727">
        <v>1.2354095943506145</v>
      </c>
      <c r="O4727">
        <v>-0.74455186926278605</v>
      </c>
      <c r="P4727">
        <v>-0.42329605010786969</v>
      </c>
      <c r="Q4727">
        <v>-0.42126548591676866</v>
      </c>
      <c r="R4727">
        <v>-9.6018955027648872E-2</v>
      </c>
      <c r="S4727">
        <v>0.83220987838248761</v>
      </c>
      <c r="T4727">
        <v>-0.12421666586500917</v>
      </c>
      <c r="U4727" s="18">
        <v>3</v>
      </c>
    </row>
    <row r="4728" spans="1:21" x14ac:dyDescent="0.25">
      <c r="A4728">
        <v>1.030029999999897</v>
      </c>
      <c r="B4728">
        <v>19.350097999999889</v>
      </c>
      <c r="C4728">
        <v>3.899902000000111</v>
      </c>
      <c r="D4728">
        <v>8.5907462182741305</v>
      </c>
      <c r="E4728">
        <v>8.5917385694944119</v>
      </c>
      <c r="F4728">
        <v>4.4399410000000898</v>
      </c>
      <c r="G4728">
        <v>16.46020499999986</v>
      </c>
      <c r="I4728">
        <f t="shared" si="225"/>
        <v>9.5382496419678553</v>
      </c>
      <c r="J4728">
        <f t="shared" si="226"/>
        <v>9.3718813655468303</v>
      </c>
      <c r="K4728">
        <f t="shared" si="227"/>
        <v>7.983141401730375</v>
      </c>
      <c r="N4728">
        <v>-0.12449713175488675</v>
      </c>
      <c r="O4728">
        <v>1.23540971058134</v>
      </c>
      <c r="P4728">
        <v>-0.42092111216833694</v>
      </c>
      <c r="Q4728">
        <v>-0.42258803263484429</v>
      </c>
      <c r="R4728">
        <v>5.1025863786884965E-2</v>
      </c>
      <c r="S4728">
        <v>-9.6023348072275708E-2</v>
      </c>
      <c r="T4728">
        <v>2.6515777883355072</v>
      </c>
      <c r="U4728" s="18">
        <v>4</v>
      </c>
    </row>
    <row r="4729" spans="1:21" x14ac:dyDescent="0.25">
      <c r="A4729">
        <v>3.7600090000000819</v>
      </c>
      <c r="B4729">
        <v>1.030029999999897</v>
      </c>
      <c r="C4729">
        <v>19.350097999999889</v>
      </c>
      <c r="D4729">
        <v>8.5930214036794439</v>
      </c>
      <c r="E4729">
        <v>8.5907462182741305</v>
      </c>
      <c r="F4729">
        <v>23.560058000000026</v>
      </c>
      <c r="G4729">
        <v>4.4399410000000898</v>
      </c>
      <c r="I4729">
        <f t="shared" si="225"/>
        <v>11.612832816258518</v>
      </c>
      <c r="J4729">
        <f t="shared" si="226"/>
        <v>8.9420571249189447</v>
      </c>
      <c r="K4729">
        <f t="shared" si="227"/>
        <v>10.39264127445618</v>
      </c>
      <c r="N4729">
        <v>2.6508849974448125</v>
      </c>
      <c r="O4729">
        <v>-0.12449902533561355</v>
      </c>
      <c r="P4729">
        <v>-0.42108635249952475</v>
      </c>
      <c r="Q4729">
        <v>-0.42021447738168222</v>
      </c>
      <c r="R4729">
        <v>-0.72223541607786768</v>
      </c>
      <c r="S4729">
        <v>5.1020058527559912E-2</v>
      </c>
      <c r="T4729">
        <v>-0.25894321252506508</v>
      </c>
      <c r="U4729" s="18">
        <v>5</v>
      </c>
    </row>
    <row r="4730" spans="1:21" x14ac:dyDescent="0.25">
      <c r="A4730">
        <v>5.5598150000000714</v>
      </c>
      <c r="B4730">
        <v>3.7600090000000819</v>
      </c>
      <c r="C4730">
        <v>1.030029999999897</v>
      </c>
      <c r="D4730">
        <v>8.5914224625793008</v>
      </c>
      <c r="E4730">
        <v>8.5930214036794439</v>
      </c>
      <c r="F4730">
        <v>8.6101079999998547</v>
      </c>
      <c r="G4730">
        <v>23.560058000000026</v>
      </c>
      <c r="I4730">
        <f t="shared" si="225"/>
        <v>10.109297700878454</v>
      </c>
      <c r="J4730">
        <f t="shared" si="226"/>
        <v>7.3943033538949807</v>
      </c>
      <c r="K4730">
        <f t="shared" si="227"/>
        <v>9.0628388413921339</v>
      </c>
      <c r="N4730">
        <v>-0.25920366572150361</v>
      </c>
      <c r="O4730">
        <v>2.6508872056121553</v>
      </c>
      <c r="P4730">
        <v>-0.41607054964750495</v>
      </c>
      <c r="Q4730">
        <v>-0.42037962151012304</v>
      </c>
      <c r="R4730">
        <v>0.15553576533148608</v>
      </c>
      <c r="S4730">
        <v>-0.7222337949555373</v>
      </c>
      <c r="T4730">
        <v>7.7860002352300908E-2</v>
      </c>
      <c r="U4730" s="18">
        <v>1</v>
      </c>
    </row>
    <row r="4731" spans="1:21" x14ac:dyDescent="0.25">
      <c r="A4731">
        <v>26.910155999999915</v>
      </c>
      <c r="B4731">
        <v>5.5598150000000714</v>
      </c>
      <c r="C4731">
        <v>3.7600090000000819</v>
      </c>
      <c r="D4731">
        <v>8.5904012380046684</v>
      </c>
      <c r="E4731">
        <v>8.5914224625793008</v>
      </c>
      <c r="F4731">
        <v>28.300048000000061</v>
      </c>
      <c r="G4731">
        <v>8.6101079999998547</v>
      </c>
      <c r="I4731">
        <f t="shared" si="225"/>
        <v>11.746917132037241</v>
      </c>
      <c r="J4731">
        <f t="shared" si="226"/>
        <v>7.8636070647341709</v>
      </c>
      <c r="K4731">
        <f t="shared" si="227"/>
        <v>10.920760306437462</v>
      </c>
      <c r="N4731">
        <v>7.7549519375869347E-2</v>
      </c>
      <c r="O4731">
        <v>-0.25920575838554216</v>
      </c>
      <c r="P4731">
        <v>-0.41648816724434451</v>
      </c>
      <c r="Q4731">
        <v>-0.41536673885324865</v>
      </c>
      <c r="R4731">
        <v>2.1351485914136292</v>
      </c>
      <c r="S4731">
        <v>0.15552895636172595</v>
      </c>
      <c r="T4731">
        <v>-0.62140746077477194</v>
      </c>
      <c r="U4731" s="18">
        <v>2</v>
      </c>
    </row>
    <row r="4732" spans="1:21" x14ac:dyDescent="0.25">
      <c r="A4732">
        <v>1.5200199999999313</v>
      </c>
      <c r="B4732">
        <v>26.910155999999915</v>
      </c>
      <c r="C4732">
        <v>5.5598150000000714</v>
      </c>
      <c r="D4732">
        <v>8.589760792899428</v>
      </c>
      <c r="E4732">
        <v>8.5904012380046684</v>
      </c>
      <c r="F4732">
        <v>0</v>
      </c>
      <c r="G4732">
        <v>28.300048000000061</v>
      </c>
      <c r="I4732">
        <f t="shared" si="225"/>
        <v>12.128821656900989</v>
      </c>
      <c r="J4732">
        <f t="shared" si="226"/>
        <v>10.357634495457233</v>
      </c>
      <c r="K4732">
        <f t="shared" si="227"/>
        <v>10.900809948962344</v>
      </c>
      <c r="N4732">
        <v>-0.62161407242280997</v>
      </c>
      <c r="O4732">
        <v>7.7547924400675983E-2</v>
      </c>
      <c r="P4732">
        <v>-0.41627723764233932</v>
      </c>
      <c r="Q4732">
        <v>-0.41578411331356258</v>
      </c>
      <c r="R4732">
        <v>1.7852900063641974</v>
      </c>
      <c r="S4732">
        <v>2.1351227702926598</v>
      </c>
      <c r="T4732">
        <v>-1.086998322013097E-2</v>
      </c>
      <c r="U4732" s="18">
        <v>3</v>
      </c>
    </row>
    <row r="4733" spans="1:21" x14ac:dyDescent="0.25">
      <c r="A4733">
        <v>18.229980999999952</v>
      </c>
      <c r="B4733">
        <v>1.5200199999999313</v>
      </c>
      <c r="C4733">
        <v>26.910155999999915</v>
      </c>
      <c r="D4733">
        <v>8.5936315715191398</v>
      </c>
      <c r="E4733">
        <v>8.589760792899428</v>
      </c>
      <c r="F4733">
        <v>20.300048000000061</v>
      </c>
      <c r="G4733">
        <v>0</v>
      </c>
      <c r="I4733">
        <f t="shared" si="225"/>
        <v>11.060864801372453</v>
      </c>
      <c r="J4733">
        <f t="shared" si="226"/>
        <v>9.7558865274778093</v>
      </c>
      <c r="K4733">
        <f t="shared" si="227"/>
        <v>9.4975138216469688</v>
      </c>
      <c r="N4733">
        <v>-1.1167285973034713E-2</v>
      </c>
      <c r="O4733">
        <v>-0.62161670069460162</v>
      </c>
      <c r="P4733">
        <v>-0.41737073220501519</v>
      </c>
      <c r="Q4733">
        <v>-0.41557330651454977</v>
      </c>
      <c r="R4733">
        <v>0.29016833329164704</v>
      </c>
      <c r="S4733">
        <v>1.7852675452761766</v>
      </c>
      <c r="T4733">
        <v>0.25858321702495046</v>
      </c>
      <c r="U4733" s="18">
        <v>4</v>
      </c>
    </row>
    <row r="4734" spans="1:21" x14ac:dyDescent="0.25">
      <c r="A4734">
        <v>7.4899900000000343</v>
      </c>
      <c r="B4734">
        <v>18.229980999999952</v>
      </c>
      <c r="C4734">
        <v>1.5200199999999313</v>
      </c>
      <c r="D4734">
        <v>8.5921373569919908</v>
      </c>
      <c r="E4734">
        <v>8.5936315715191398</v>
      </c>
      <c r="F4734">
        <v>0</v>
      </c>
      <c r="G4734">
        <v>20.300048000000061</v>
      </c>
      <c r="I4734">
        <f t="shared" si="225"/>
        <v>8.946939339841002</v>
      </c>
      <c r="J4734">
        <f t="shared" si="226"/>
        <v>9.0115593238346499</v>
      </c>
      <c r="K4734">
        <f t="shared" si="227"/>
        <v>7.3627310722435029</v>
      </c>
      <c r="N4734">
        <v>0.25824588886928568</v>
      </c>
      <c r="O4734">
        <v>-1.1169012063140591E-2</v>
      </c>
      <c r="P4734">
        <v>-0.41732517565258792</v>
      </c>
      <c r="Q4734">
        <v>-0.41666616444584126</v>
      </c>
      <c r="R4734">
        <v>-0.79041670292548682</v>
      </c>
      <c r="S4734">
        <v>0.2901602313141301</v>
      </c>
      <c r="T4734">
        <v>-0.94753378849235326</v>
      </c>
      <c r="U4734" s="18">
        <v>5</v>
      </c>
    </row>
    <row r="4735" spans="1:21" x14ac:dyDescent="0.25">
      <c r="A4735">
        <v>4.1501459999999497</v>
      </c>
      <c r="B4735">
        <v>7.4899900000000343</v>
      </c>
      <c r="C4735">
        <v>18.229980999999952</v>
      </c>
      <c r="D4735">
        <v>8.5941728044350754</v>
      </c>
      <c r="E4735">
        <v>8.5921373569919908</v>
      </c>
      <c r="F4735">
        <v>1.1298830000000635</v>
      </c>
      <c r="G4735">
        <v>0</v>
      </c>
      <c r="I4735">
        <f t="shared" si="225"/>
        <v>6.1285188250896168</v>
      </c>
      <c r="J4735">
        <f t="shared" si="226"/>
        <v>9.5296398835864871</v>
      </c>
      <c r="K4735">
        <f t="shared" si="227"/>
        <v>3.6965201371685081</v>
      </c>
      <c r="N4735">
        <v>-0.94769195633788306</v>
      </c>
      <c r="O4735">
        <v>0.25824456094596127</v>
      </c>
      <c r="P4735">
        <v>-0.41677724589341242</v>
      </c>
      <c r="Q4735">
        <v>-0.41662063441639097</v>
      </c>
      <c r="R4735">
        <v>3.300738449667644</v>
      </c>
      <c r="S4735">
        <v>-0.79041442699181241</v>
      </c>
      <c r="T4735">
        <v>3.2959956955788003E-2</v>
      </c>
      <c r="U4735" s="18">
        <v>1</v>
      </c>
    </row>
    <row r="4736" spans="1:21" x14ac:dyDescent="0.25">
      <c r="A4736">
        <v>19.139893000000029</v>
      </c>
      <c r="B4736">
        <v>4.1501459999999497</v>
      </c>
      <c r="C4736">
        <v>7.4899900000000343</v>
      </c>
      <c r="D4736">
        <v>8.5939396577280576</v>
      </c>
      <c r="E4736">
        <v>8.5941728044350754</v>
      </c>
      <c r="F4736">
        <v>8.9499510000000555</v>
      </c>
      <c r="G4736">
        <v>1.1298830000000635</v>
      </c>
      <c r="I4736">
        <f t="shared" si="225"/>
        <v>6.2250358184149759</v>
      </c>
      <c r="J4736">
        <f t="shared" si="226"/>
        <v>8.0872657018847036</v>
      </c>
      <c r="K4736">
        <f t="shared" si="227"/>
        <v>4.1937643612103557</v>
      </c>
      <c r="N4736">
        <v>3.2656143569472086E-2</v>
      </c>
      <c r="O4736">
        <v>-0.94769506652145052</v>
      </c>
      <c r="P4736">
        <v>-0.41847786245130575</v>
      </c>
      <c r="Q4736">
        <v>-0.41607302366134497</v>
      </c>
      <c r="R4736">
        <v>-0.40070456777881625</v>
      </c>
      <c r="S4736">
        <v>3.3007014342513359</v>
      </c>
      <c r="T4736">
        <v>1.6346941568139632</v>
      </c>
      <c r="U4736" s="18">
        <v>2</v>
      </c>
    </row>
    <row r="4737" spans="1:21" x14ac:dyDescent="0.25">
      <c r="A4737">
        <v>5.0598140000001877</v>
      </c>
      <c r="B4737">
        <v>19.139893000000029</v>
      </c>
      <c r="C4737">
        <v>4.1501459999999497</v>
      </c>
      <c r="D4737">
        <v>8.5930015547815248</v>
      </c>
      <c r="E4737">
        <v>8.5939396577280576</v>
      </c>
      <c r="F4737">
        <v>4.7900389999999788</v>
      </c>
      <c r="G4737">
        <v>8.9499510000000555</v>
      </c>
      <c r="I4737">
        <f t="shared" si="225"/>
        <v>7.9790631200783322</v>
      </c>
      <c r="J4737">
        <f t="shared" si="226"/>
        <v>9.3750154918871935</v>
      </c>
      <c r="K4737">
        <f t="shared" si="227"/>
        <v>6.1043502120468087</v>
      </c>
      <c r="N4737">
        <v>1.6341524169290675</v>
      </c>
      <c r="O4737">
        <v>3.2654482246183586E-2</v>
      </c>
      <c r="P4737">
        <v>-0.41835041314207078</v>
      </c>
      <c r="Q4737">
        <v>-0.41777265012206677</v>
      </c>
      <c r="R4737">
        <v>-0.38299432936339356</v>
      </c>
      <c r="S4737">
        <v>-0.40070603463057125</v>
      </c>
      <c r="T4737">
        <v>-0.48563657781482145</v>
      </c>
      <c r="U4737" s="18">
        <v>3</v>
      </c>
    </row>
    <row r="4738" spans="1:21" x14ac:dyDescent="0.25">
      <c r="A4738">
        <v>13.549805000000106</v>
      </c>
      <c r="B4738">
        <v>5.0598140000001877</v>
      </c>
      <c r="C4738">
        <v>19.139893000000029</v>
      </c>
      <c r="D4738">
        <v>8.5952275766146222</v>
      </c>
      <c r="E4738">
        <v>8.5930015547815248</v>
      </c>
      <c r="F4738">
        <v>14.680175999999847</v>
      </c>
      <c r="G4738">
        <v>4.7900389999999788</v>
      </c>
      <c r="I4738">
        <f t="shared" si="225"/>
        <v>10.080911782909677</v>
      </c>
      <c r="J4738">
        <f t="shared" si="226"/>
        <v>9.3582245679234255</v>
      </c>
      <c r="K4738">
        <f t="shared" si="227"/>
        <v>8.4747635620213977</v>
      </c>
      <c r="N4738">
        <v>-0.48586335728520769</v>
      </c>
      <c r="O4738">
        <v>1.6341531224633652</v>
      </c>
      <c r="P4738">
        <v>-0.41523851394292333</v>
      </c>
      <c r="Q4738">
        <v>-0.41764527501368559</v>
      </c>
      <c r="R4738">
        <v>3.5647055094540341</v>
      </c>
      <c r="S4738">
        <v>-0.3829959663038276</v>
      </c>
      <c r="T4738">
        <v>0.22435984493828301</v>
      </c>
      <c r="U4738" s="18">
        <v>4</v>
      </c>
    </row>
    <row r="4739" spans="1:21" x14ac:dyDescent="0.25">
      <c r="A4739">
        <v>10.030029000000013</v>
      </c>
      <c r="B4739">
        <v>13.549805000000106</v>
      </c>
      <c r="C4739">
        <v>5.0598140000001877</v>
      </c>
      <c r="D4739">
        <v>8.5944815513821649</v>
      </c>
      <c r="E4739">
        <v>8.5952275766146222</v>
      </c>
      <c r="F4739">
        <v>2.25</v>
      </c>
      <c r="G4739">
        <v>14.680175999999847</v>
      </c>
      <c r="I4739">
        <f t="shared" ref="I4739:I4802" si="228">$O$17+$O$18*B4739+$O$19*C4739+$O$20*D4739+$O$21*E4739+$O$22*F4739+$O$23*G4739</f>
        <v>8.2735784957523109</v>
      </c>
      <c r="J4739">
        <f t="shared" ref="J4739:J4802" si="229">$O$42+$O$43*B4739+$O$44*C4739+$O$45*D4739+$O$46*E4739</f>
        <v>8.8613587057919023</v>
      </c>
      <c r="K4739">
        <f t="shared" ref="K4739:K4802" si="230">$X$66*B4739+$X$67*C4739+$X$68*D4739+$X$69*E4739+$X$70*F4739+$X$71*G4739</f>
        <v>6.5421223120398393</v>
      </c>
      <c r="N4739">
        <v>0.22402760042701497</v>
      </c>
      <c r="O4739">
        <v>-0.48586578493048804</v>
      </c>
      <c r="P4739">
        <v>-0.41607790274675621</v>
      </c>
      <c r="Q4739">
        <v>-0.41453518755897917</v>
      </c>
      <c r="R4739">
        <v>4.5434403109406389</v>
      </c>
      <c r="S4739">
        <v>3.5646659589048002</v>
      </c>
      <c r="T4739">
        <v>3.5443856706611716</v>
      </c>
      <c r="U4739" s="18">
        <v>5</v>
      </c>
    </row>
    <row r="4740" spans="1:21" x14ac:dyDescent="0.25">
      <c r="A4740">
        <v>4.1999510000000555</v>
      </c>
      <c r="B4740">
        <v>10.030029000000013</v>
      </c>
      <c r="C4740">
        <v>13.549805000000106</v>
      </c>
      <c r="D4740">
        <v>8.5955269782700601</v>
      </c>
      <c r="E4740">
        <v>8.5944815513821649</v>
      </c>
      <c r="F4740">
        <v>1.0009999999965657E-2</v>
      </c>
      <c r="G4740">
        <v>2.25</v>
      </c>
      <c r="I4740">
        <f t="shared" si="228"/>
        <v>5.9390129398153029</v>
      </c>
      <c r="J4740">
        <f t="shared" si="229"/>
        <v>9.3344480143217172</v>
      </c>
      <c r="K4740">
        <f t="shared" si="230"/>
        <v>3.5548683587986232</v>
      </c>
      <c r="N4740">
        <v>3.5435602593560755</v>
      </c>
      <c r="O4740">
        <v>0.22402622193234867</v>
      </c>
      <c r="P4740">
        <v>-0.4155945646697658</v>
      </c>
      <c r="Q4740">
        <v>-0.41537408767153328</v>
      </c>
      <c r="R4740">
        <v>0.71000295770811317</v>
      </c>
      <c r="S4740">
        <v>4.5433913606472762</v>
      </c>
      <c r="T4740">
        <v>-0.176608837830285</v>
      </c>
      <c r="U4740" s="18">
        <v>1</v>
      </c>
    </row>
    <row r="4741" spans="1:21" x14ac:dyDescent="0.25">
      <c r="A4741">
        <v>3.530029999999897</v>
      </c>
      <c r="B4741">
        <v>4.1999510000000555</v>
      </c>
      <c r="C4741">
        <v>10.030029000000013</v>
      </c>
      <c r="D4741">
        <v>8.595829551993269</v>
      </c>
      <c r="E4741">
        <v>8.5955269782700601</v>
      </c>
      <c r="F4741">
        <v>6.8200689999998758</v>
      </c>
      <c r="G4741">
        <v>1.0009999999965657E-2</v>
      </c>
      <c r="I4741">
        <f t="shared" si="228"/>
        <v>5.8814518504046029</v>
      </c>
      <c r="J4741">
        <f t="shared" si="229"/>
        <v>8.3488040112088981</v>
      </c>
      <c r="K4741">
        <f t="shared" si="230"/>
        <v>3.7048497400735347</v>
      </c>
      <c r="N4741">
        <v>-0.17688152122664413</v>
      </c>
      <c r="O4741">
        <v>3.5435637868116685</v>
      </c>
      <c r="P4741">
        <v>-0.40892920199967903</v>
      </c>
      <c r="Q4741">
        <v>-0.41489103099346292</v>
      </c>
      <c r="R4741">
        <v>5.4849597945041006</v>
      </c>
      <c r="S4741">
        <v>0.70999082364954635</v>
      </c>
      <c r="T4741">
        <v>1.3352988607643472</v>
      </c>
      <c r="U4741" s="18">
        <v>2</v>
      </c>
    </row>
    <row r="4742" spans="1:21" x14ac:dyDescent="0.25">
      <c r="A4742">
        <v>5.850097999999889</v>
      </c>
      <c r="B4742">
        <v>3.530029999999897</v>
      </c>
      <c r="C4742">
        <v>4.1999510000000555</v>
      </c>
      <c r="D4742">
        <v>8.5949025425980778</v>
      </c>
      <c r="E4742">
        <v>8.595829551993269</v>
      </c>
      <c r="F4742">
        <v>13.290038999999979</v>
      </c>
      <c r="G4742">
        <v>6.8200689999998758</v>
      </c>
      <c r="I4742">
        <f t="shared" si="228"/>
        <v>7.8998993245229201</v>
      </c>
      <c r="J4742">
        <f t="shared" si="229"/>
        <v>7.6894145061809649</v>
      </c>
      <c r="K4742">
        <f t="shared" si="230"/>
        <v>6.3176376561021872</v>
      </c>
      <c r="N4742">
        <v>1.3348015939727316</v>
      </c>
      <c r="O4742">
        <v>-0.17688349222646438</v>
      </c>
      <c r="P4742">
        <v>-0.40919408049302064</v>
      </c>
      <c r="Q4742">
        <v>-0.40822954889051294</v>
      </c>
      <c r="R4742">
        <v>0.77199964234140384</v>
      </c>
      <c r="S4742">
        <v>5.4849018018815752</v>
      </c>
      <c r="T4742">
        <v>3.8277525911233066</v>
      </c>
      <c r="U4742" s="18">
        <v>3</v>
      </c>
    </row>
    <row r="4743" spans="1:21" x14ac:dyDescent="0.25">
      <c r="A4743">
        <v>5.030029999999897</v>
      </c>
      <c r="B4743">
        <v>5.850097999999889</v>
      </c>
      <c r="C4743">
        <v>3.530029999999897</v>
      </c>
      <c r="D4743">
        <v>8.5938346799494187</v>
      </c>
      <c r="E4743">
        <v>8.5949025425980778</v>
      </c>
      <c r="F4743">
        <v>6.6899410000000898</v>
      </c>
      <c r="G4743">
        <v>13.290038999999979</v>
      </c>
      <c r="I4743">
        <f t="shared" si="228"/>
        <v>7.9883856948339709</v>
      </c>
      <c r="J4743">
        <f t="shared" si="229"/>
        <v>7.8730384392357209</v>
      </c>
      <c r="K4743">
        <f t="shared" si="230"/>
        <v>6.3967196625697866</v>
      </c>
      <c r="N4743">
        <v>3.8268850876288791</v>
      </c>
      <c r="O4743">
        <v>1.3348018570952811</v>
      </c>
      <c r="P4743">
        <v>-0.40664471839754945</v>
      </c>
      <c r="Q4743">
        <v>-0.40849427317187431</v>
      </c>
      <c r="R4743">
        <v>-0.42816739023454009</v>
      </c>
      <c r="S4743">
        <v>0.77198691286825538</v>
      </c>
      <c r="T4743">
        <v>-0.42893714679677414</v>
      </c>
      <c r="U4743" s="18">
        <v>4</v>
      </c>
    </row>
    <row r="4744" spans="1:21" x14ac:dyDescent="0.25">
      <c r="A4744">
        <v>9.1999510000000555</v>
      </c>
      <c r="B4744">
        <v>5.030029999999897</v>
      </c>
      <c r="C4744">
        <v>5.850097999999889</v>
      </c>
      <c r="D4744">
        <v>8.5932563206155343</v>
      </c>
      <c r="E4744">
        <v>8.5938346799494187</v>
      </c>
      <c r="F4744">
        <v>16.050048999999944</v>
      </c>
      <c r="G4744">
        <v>6.6899410000000898</v>
      </c>
      <c r="I4744">
        <f t="shared" si="228"/>
        <v>8.8661877906770385</v>
      </c>
      <c r="J4744">
        <f t="shared" si="229"/>
        <v>8.0174007293594052</v>
      </c>
      <c r="K4744">
        <f t="shared" si="230"/>
        <v>7.4026680223432857</v>
      </c>
      <c r="N4744">
        <v>-0.42917234857411662</v>
      </c>
      <c r="O4744">
        <v>3.8268890338113399</v>
      </c>
      <c r="P4744">
        <v>-0.39945820524593856</v>
      </c>
      <c r="Q4744">
        <v>-0.40594639531233401</v>
      </c>
      <c r="R4744">
        <v>6.2112531724054083</v>
      </c>
      <c r="S4744">
        <v>-0.428168593334047</v>
      </c>
      <c r="T4744">
        <v>1.9362298771547062</v>
      </c>
      <c r="U4744" s="18">
        <v>5</v>
      </c>
    </row>
    <row r="4745" spans="1:21" x14ac:dyDescent="0.25">
      <c r="A4745">
        <v>13.040038999999979</v>
      </c>
      <c r="B4745">
        <v>9.1999510000000555</v>
      </c>
      <c r="C4745">
        <v>5.030029999999897</v>
      </c>
      <c r="D4745">
        <v>8.5925053772392186</v>
      </c>
      <c r="E4745">
        <v>8.5932563206155343</v>
      </c>
      <c r="F4745">
        <v>8.6699220000000423</v>
      </c>
      <c r="G4745">
        <v>16.050048999999944</v>
      </c>
      <c r="I4745">
        <f t="shared" si="228"/>
        <v>9.573930317028438</v>
      </c>
      <c r="J4745">
        <f t="shared" si="229"/>
        <v>8.3864425681283006</v>
      </c>
      <c r="K4745">
        <f t="shared" si="230"/>
        <v>8.1943669829349481</v>
      </c>
      <c r="N4745">
        <v>1.9356433462313574</v>
      </c>
      <c r="O4745">
        <v>-0.42917469243553424</v>
      </c>
      <c r="P4745">
        <v>-0.40019439371506837</v>
      </c>
      <c r="Q4745">
        <v>-0.39876406614112209</v>
      </c>
      <c r="R4745">
        <v>0.63382079291389248</v>
      </c>
      <c r="S4745">
        <v>6.2111882044797637</v>
      </c>
      <c r="T4745">
        <v>6.0902758023603321</v>
      </c>
      <c r="U4745" s="18">
        <v>1</v>
      </c>
    </row>
    <row r="4746" spans="1:21" x14ac:dyDescent="0.25">
      <c r="A4746">
        <v>5.1301269999999022</v>
      </c>
      <c r="B4746">
        <v>13.040038999999979</v>
      </c>
      <c r="C4746">
        <v>9.1999510000000555</v>
      </c>
      <c r="D4746">
        <v>8.5926333683101763</v>
      </c>
      <c r="E4746">
        <v>8.5925053772392186</v>
      </c>
      <c r="F4746">
        <v>8.8200689999998758</v>
      </c>
      <c r="G4746">
        <v>8.6699220000000423</v>
      </c>
      <c r="I4746">
        <f t="shared" si="228"/>
        <v>8.9581939607878134</v>
      </c>
      <c r="J4746">
        <f t="shared" si="229"/>
        <v>9.2220274797505404</v>
      </c>
      <c r="K4746">
        <f t="shared" si="230"/>
        <v>7.2559290986756819</v>
      </c>
      <c r="N4746">
        <v>6.0890722167458797</v>
      </c>
      <c r="O4746">
        <v>1.9356444973402751</v>
      </c>
      <c r="P4746">
        <v>-0.39653077559542843</v>
      </c>
      <c r="Q4746">
        <v>-0.39949982600209938</v>
      </c>
      <c r="R4746">
        <v>8.0240215190543973E-2</v>
      </c>
      <c r="S4746">
        <v>0.63380939050689777</v>
      </c>
      <c r="T4746">
        <v>0.62639884677738422</v>
      </c>
      <c r="U4746" s="18">
        <v>2</v>
      </c>
    </row>
    <row r="4747" spans="1:21" x14ac:dyDescent="0.25">
      <c r="A4747">
        <v>0</v>
      </c>
      <c r="B4747">
        <v>5.1301269999999022</v>
      </c>
      <c r="C4747">
        <v>13.040038999999979</v>
      </c>
      <c r="D4747">
        <v>8.593570255951148</v>
      </c>
      <c r="E4747">
        <v>8.5926333683101763</v>
      </c>
      <c r="F4747">
        <v>5.820067999999992</v>
      </c>
      <c r="G4747">
        <v>8.8200689999998758</v>
      </c>
      <c r="I4747">
        <f t="shared" si="228"/>
        <v>8.12625498971226</v>
      </c>
      <c r="J4747">
        <f t="shared" si="229"/>
        <v>8.751655709745922</v>
      </c>
      <c r="K4747">
        <f t="shared" si="230"/>
        <v>6.2988072574564891</v>
      </c>
      <c r="N4747">
        <v>0.62600688216273792</v>
      </c>
      <c r="O4747">
        <v>6.0890795062235181</v>
      </c>
      <c r="P4747">
        <v>-0.38514334356830626</v>
      </c>
      <c r="Q4747">
        <v>-0.39583834083707581</v>
      </c>
      <c r="R4747">
        <v>-0.15446935819358906</v>
      </c>
      <c r="S4747">
        <v>8.0234129357331416E-2</v>
      </c>
      <c r="T4747">
        <v>0.23503673209806772</v>
      </c>
      <c r="U4747" s="18">
        <v>3</v>
      </c>
    </row>
    <row r="4748" spans="1:21" x14ac:dyDescent="0.25">
      <c r="A4748">
        <v>3.3798830000000635</v>
      </c>
      <c r="B4748">
        <v>0</v>
      </c>
      <c r="C4748">
        <v>5.1301269999999022</v>
      </c>
      <c r="D4748">
        <v>8.5928408028643837</v>
      </c>
      <c r="E4748">
        <v>8.593570255951148</v>
      </c>
      <c r="F4748">
        <v>24.890135999999984</v>
      </c>
      <c r="G4748">
        <v>5.820067999999992</v>
      </c>
      <c r="I4748">
        <f t="shared" si="228"/>
        <v>10.043574214709798</v>
      </c>
      <c r="J4748">
        <f t="shared" si="229"/>
        <v>7.3998654159256043</v>
      </c>
      <c r="K4748">
        <f t="shared" si="230"/>
        <v>8.9409681840578408</v>
      </c>
      <c r="N4748">
        <v>0.23470290160931487</v>
      </c>
      <c r="O4748">
        <v>0.6260060977548193</v>
      </c>
      <c r="P4748">
        <v>-0.38391989595976261</v>
      </c>
      <c r="Q4748">
        <v>-0.38445753856090392</v>
      </c>
      <c r="R4748">
        <v>4.4309509660894113</v>
      </c>
      <c r="S4748">
        <v>-0.15447318988203121</v>
      </c>
      <c r="T4748">
        <v>2.9413403196752936</v>
      </c>
      <c r="U4748" s="18">
        <v>4</v>
      </c>
    </row>
    <row r="4749" spans="1:21" x14ac:dyDescent="0.25">
      <c r="A4749">
        <v>0</v>
      </c>
      <c r="B4749">
        <v>3.3798830000000635</v>
      </c>
      <c r="C4749">
        <v>0</v>
      </c>
      <c r="D4749">
        <v>8.5910314028216668</v>
      </c>
      <c r="E4749">
        <v>8.5928408028643837</v>
      </c>
      <c r="F4749">
        <v>8.1101069999999709</v>
      </c>
      <c r="G4749">
        <v>24.890135999999984</v>
      </c>
      <c r="I4749">
        <f t="shared" si="228"/>
        <v>10.105040324165781</v>
      </c>
      <c r="J4749">
        <f t="shared" si="229"/>
        <v>7.2493766514527316</v>
      </c>
      <c r="K4749">
        <f t="shared" si="230"/>
        <v>9.095238725812802</v>
      </c>
      <c r="N4749">
        <v>2.9406044865716603</v>
      </c>
      <c r="O4749">
        <v>0.2347015388917178</v>
      </c>
      <c r="P4749">
        <v>-0.38342448457289913</v>
      </c>
      <c r="Q4749">
        <v>-0.38323480324227127</v>
      </c>
      <c r="R4749">
        <v>-0.2775977245926316</v>
      </c>
      <c r="S4749">
        <v>4.4309030961408551</v>
      </c>
      <c r="T4749">
        <v>1.9437218967984995</v>
      </c>
      <c r="U4749" s="18">
        <v>5</v>
      </c>
    </row>
    <row r="4750" spans="1:21" x14ac:dyDescent="0.25">
      <c r="A4750">
        <v>10.78979500000014</v>
      </c>
      <c r="B4750">
        <v>0</v>
      </c>
      <c r="C4750">
        <v>3.3798830000000635</v>
      </c>
      <c r="D4750">
        <v>8.5899343189473889</v>
      </c>
      <c r="E4750">
        <v>8.5910314028216668</v>
      </c>
      <c r="F4750">
        <v>44.270019000000048</v>
      </c>
      <c r="G4750">
        <v>8.1101069999999709</v>
      </c>
      <c r="I4750">
        <f t="shared" si="228"/>
        <v>14.582359101801837</v>
      </c>
      <c r="J4750">
        <f t="shared" si="229"/>
        <v>7.2228476845931677</v>
      </c>
      <c r="K4750">
        <f t="shared" si="230"/>
        <v>14.455349593913848</v>
      </c>
      <c r="N4750">
        <v>1.9431342529876308</v>
      </c>
      <c r="O4750">
        <v>2.9406071229165658</v>
      </c>
      <c r="P4750">
        <v>-0.3778995236074868</v>
      </c>
      <c r="Q4750">
        <v>-0.38273968028339617</v>
      </c>
      <c r="R4750">
        <v>-0.61063268587991937</v>
      </c>
      <c r="S4750">
        <v>-0.27760037375937596</v>
      </c>
      <c r="T4750">
        <v>0.92793456711812738</v>
      </c>
      <c r="U4750" s="18">
        <v>1</v>
      </c>
    </row>
    <row r="4751" spans="1:21" x14ac:dyDescent="0.25">
      <c r="A4751">
        <v>17.640136999999868</v>
      </c>
      <c r="B4751">
        <v>10.78979500000014</v>
      </c>
      <c r="C4751">
        <v>0</v>
      </c>
      <c r="D4751">
        <v>8.5881262923595223</v>
      </c>
      <c r="E4751">
        <v>8.5899343189473889</v>
      </c>
      <c r="F4751">
        <v>6.5200190000000475</v>
      </c>
      <c r="G4751">
        <v>44.270019000000048</v>
      </c>
      <c r="I4751">
        <f t="shared" si="228"/>
        <v>14.729962582227451</v>
      </c>
      <c r="J4751">
        <f t="shared" si="229"/>
        <v>8.051250917519468</v>
      </c>
      <c r="K4751">
        <f t="shared" si="230"/>
        <v>14.512131618438072</v>
      </c>
      <c r="N4751">
        <v>0.92749781146502797</v>
      </c>
      <c r="O4751">
        <v>1.943135415167389</v>
      </c>
      <c r="P4751">
        <v>-0.37423062900342396</v>
      </c>
      <c r="Q4751">
        <v>-0.37721793594444747</v>
      </c>
      <c r="R4751">
        <v>-0.43260028635516917</v>
      </c>
      <c r="S4751">
        <v>-0.61063213658736992</v>
      </c>
      <c r="T4751">
        <v>1.2861176460106711</v>
      </c>
      <c r="U4751" s="18">
        <v>2</v>
      </c>
    </row>
    <row r="4752" spans="1:21" x14ac:dyDescent="0.25">
      <c r="A4752">
        <v>25.650146999999833</v>
      </c>
      <c r="B4752">
        <v>17.640136999999868</v>
      </c>
      <c r="C4752">
        <v>10.78979500000014</v>
      </c>
      <c r="D4752">
        <v>8.5885896064815004</v>
      </c>
      <c r="E4752">
        <v>8.5881262923595223</v>
      </c>
      <c r="F4752">
        <v>29.070067999999992</v>
      </c>
      <c r="G4752">
        <v>6.5200190000000475</v>
      </c>
      <c r="I4752">
        <f t="shared" si="228"/>
        <v>13.63995001184017</v>
      </c>
      <c r="J4752">
        <f t="shared" si="229"/>
        <v>9.8790437388199699</v>
      </c>
      <c r="K4752">
        <f t="shared" si="230"/>
        <v>12.753938035604413</v>
      </c>
      <c r="N4752">
        <v>1.2856276847471657</v>
      </c>
      <c r="O4752">
        <v>0.92749747263172921</v>
      </c>
      <c r="P4752">
        <v>-0.37245036896630196</v>
      </c>
      <c r="Q4752">
        <v>-0.37355117736696464</v>
      </c>
      <c r="R4752">
        <v>-0.84356902995749505</v>
      </c>
      <c r="S4752">
        <v>-0.43260144688125457</v>
      </c>
      <c r="T4752">
        <v>-0.58825430083366814</v>
      </c>
      <c r="U4752" s="18">
        <v>3</v>
      </c>
    </row>
    <row r="4753" spans="1:21" x14ac:dyDescent="0.25">
      <c r="A4753">
        <v>16.130126999999902</v>
      </c>
      <c r="B4753">
        <v>25.650146999999833</v>
      </c>
      <c r="C4753">
        <v>17.640136999999868</v>
      </c>
      <c r="D4753">
        <v>8.5904939926362491</v>
      </c>
      <c r="E4753">
        <v>8.5885896064815004</v>
      </c>
      <c r="F4753">
        <v>6.6999510000000555</v>
      </c>
      <c r="G4753">
        <v>29.070067999999992</v>
      </c>
      <c r="I4753">
        <f t="shared" si="228"/>
        <v>15.417468576947364</v>
      </c>
      <c r="J4753">
        <f t="shared" si="229"/>
        <v>11.436638324904802</v>
      </c>
      <c r="K4753">
        <f t="shared" si="230"/>
        <v>14.529961944067871</v>
      </c>
      <c r="N4753">
        <v>-0.58846583715351641</v>
      </c>
      <c r="O4753">
        <v>1.2856278751954031</v>
      </c>
      <c r="P4753">
        <v>-0.37000559553249085</v>
      </c>
      <c r="Q4753">
        <v>-0.37177195379536404</v>
      </c>
      <c r="R4753">
        <v>1.9774645739055157</v>
      </c>
      <c r="S4753">
        <v>-0.84356624355022436</v>
      </c>
      <c r="T4753">
        <v>0.80495511976341982</v>
      </c>
      <c r="U4753" s="18">
        <v>4</v>
      </c>
    </row>
    <row r="4754" spans="1:21" x14ac:dyDescent="0.25">
      <c r="A4754">
        <v>22.31005899999991</v>
      </c>
      <c r="B4754">
        <v>16.130126999999902</v>
      </c>
      <c r="C4754">
        <v>25.650146999999833</v>
      </c>
      <c r="D4754">
        <v>8.5940824766512609</v>
      </c>
      <c r="E4754">
        <v>8.5904939926362491</v>
      </c>
      <c r="F4754">
        <v>9.0998540000000503</v>
      </c>
      <c r="G4754">
        <v>6.6999510000000555</v>
      </c>
      <c r="I4754">
        <f t="shared" si="228"/>
        <v>11.276190512617474</v>
      </c>
      <c r="J4754">
        <f t="shared" si="229"/>
        <v>11.212174138419773</v>
      </c>
      <c r="K4754">
        <f t="shared" si="230"/>
        <v>9.5026816017981979</v>
      </c>
      <c r="N4754">
        <v>0.80453663185368818</v>
      </c>
      <c r="O4754">
        <v>-0.58846841643540182</v>
      </c>
      <c r="P4754">
        <v>-0.37104248435664994</v>
      </c>
      <c r="Q4754">
        <v>-0.36932860370607495</v>
      </c>
      <c r="R4754">
        <v>-0.40600246676698398</v>
      </c>
      <c r="S4754">
        <v>1.9774402671778382</v>
      </c>
      <c r="T4754">
        <v>1.2551313208312116</v>
      </c>
      <c r="U4754" s="18">
        <v>5</v>
      </c>
    </row>
    <row r="4755" spans="1:21" x14ac:dyDescent="0.25">
      <c r="A4755">
        <v>3.3100580000000264</v>
      </c>
      <c r="B4755">
        <v>22.31005899999991</v>
      </c>
      <c r="C4755">
        <v>16.130126999999902</v>
      </c>
      <c r="D4755">
        <v>8.5956673440589046</v>
      </c>
      <c r="E4755">
        <v>8.5940824766512609</v>
      </c>
      <c r="F4755">
        <v>6</v>
      </c>
      <c r="G4755">
        <v>9.0998540000000503</v>
      </c>
      <c r="I4755">
        <f t="shared" si="228"/>
        <v>10.326983869105382</v>
      </c>
      <c r="J4755">
        <f t="shared" si="229"/>
        <v>10.924533539136776</v>
      </c>
      <c r="K4755">
        <f t="shared" si="230"/>
        <v>8.5162395174724885</v>
      </c>
      <c r="N4755">
        <v>1.2546459623712516</v>
      </c>
      <c r="O4755">
        <v>0.80453611129558267</v>
      </c>
      <c r="P4755">
        <v>-0.36949235679917797</v>
      </c>
      <c r="Q4755">
        <v>-0.37036488885465108</v>
      </c>
      <c r="R4755">
        <v>-0.78245895997748316</v>
      </c>
      <c r="S4755">
        <v>-0.40600388273785187</v>
      </c>
      <c r="T4755">
        <v>-0.15843993102670698</v>
      </c>
      <c r="U4755" s="18">
        <v>1</v>
      </c>
    </row>
    <row r="4756" spans="1:21" x14ac:dyDescent="0.25">
      <c r="A4756">
        <v>13.640136999999868</v>
      </c>
      <c r="B4756">
        <v>3.3100580000000264</v>
      </c>
      <c r="C4756">
        <v>22.31005899999991</v>
      </c>
      <c r="D4756">
        <v>8.5985509419680604</v>
      </c>
      <c r="E4756">
        <v>8.5956673440589046</v>
      </c>
      <c r="F4756">
        <v>22.110107999999855</v>
      </c>
      <c r="G4756">
        <v>6</v>
      </c>
      <c r="I4756">
        <f t="shared" si="228"/>
        <v>12.28487085877074</v>
      </c>
      <c r="J4756">
        <f t="shared" si="229"/>
        <v>9.4886390817354105</v>
      </c>
      <c r="K4756">
        <f t="shared" si="230"/>
        <v>11.069177052547552</v>
      </c>
      <c r="N4756">
        <v>-0.15871531328807079</v>
      </c>
      <c r="O4756">
        <v>1.2546461070314805</v>
      </c>
      <c r="P4756">
        <v>-0.36710728753185179</v>
      </c>
      <c r="Q4756">
        <v>-0.36881566377981284</v>
      </c>
      <c r="R4756">
        <v>-0.26959684664602995</v>
      </c>
      <c r="S4756">
        <v>-0.78245676046976953</v>
      </c>
      <c r="T4756">
        <v>-0.76788099981520652</v>
      </c>
      <c r="U4756" s="18">
        <v>2</v>
      </c>
    </row>
    <row r="4757" spans="1:21" x14ac:dyDescent="0.25">
      <c r="A4757">
        <v>26.729980000000069</v>
      </c>
      <c r="B4757">
        <v>13.640136999999868</v>
      </c>
      <c r="C4757">
        <v>3.3100580000000264</v>
      </c>
      <c r="D4757">
        <v>8.5974392133697908</v>
      </c>
      <c r="E4757">
        <v>8.5985509419680604</v>
      </c>
      <c r="F4757">
        <v>8.1699210000001585</v>
      </c>
      <c r="G4757">
        <v>22.110107999999855</v>
      </c>
      <c r="I4757">
        <f t="shared" si="228"/>
        <v>10.973344974599463</v>
      </c>
      <c r="J4757">
        <f t="shared" si="229"/>
        <v>8.6960835525645237</v>
      </c>
      <c r="K4757">
        <f t="shared" si="230"/>
        <v>9.8400667229481265</v>
      </c>
      <c r="N4757">
        <v>-0.76806585383561721</v>
      </c>
      <c r="O4757">
        <v>-0.1587172574399815</v>
      </c>
      <c r="P4757">
        <v>-0.36734649479642939</v>
      </c>
      <c r="Q4757">
        <v>-0.36643198309730579</v>
      </c>
      <c r="R4757">
        <v>0.8623457640836969</v>
      </c>
      <c r="S4757">
        <v>-0.26959957265300249</v>
      </c>
      <c r="T4757">
        <v>-0.79998993038138544</v>
      </c>
      <c r="U4757" s="18">
        <v>3</v>
      </c>
    </row>
    <row r="4758" spans="1:21" x14ac:dyDescent="0.25">
      <c r="A4758">
        <v>9.0297850000001745</v>
      </c>
      <c r="B4758">
        <v>26.729980000000069</v>
      </c>
      <c r="C4758">
        <v>13.640136999999868</v>
      </c>
      <c r="D4758">
        <v>8.5984990489701758</v>
      </c>
      <c r="E4758">
        <v>8.5974392133697908</v>
      </c>
      <c r="F4758">
        <v>4.1599120000000767</v>
      </c>
      <c r="G4758">
        <v>8.1699210000001585</v>
      </c>
      <c r="I4758">
        <f t="shared" si="228"/>
        <v>9.7773487879907961</v>
      </c>
      <c r="J4758">
        <f t="shared" si="229"/>
        <v>11.153830551884809</v>
      </c>
      <c r="K4758">
        <f t="shared" si="230"/>
        <v>7.8400468990639043</v>
      </c>
      <c r="N4758">
        <v>-0.80017001484301198</v>
      </c>
      <c r="O4758">
        <v>-0.76806869854906756</v>
      </c>
      <c r="P4758">
        <v>-0.36871634217196314</v>
      </c>
      <c r="Q4758">
        <v>-0.3666710510956655</v>
      </c>
      <c r="R4758">
        <v>1.9863306318654201</v>
      </c>
      <c r="S4758">
        <v>0.86233216692869419</v>
      </c>
      <c r="T4758">
        <v>-0.14985150261677224</v>
      </c>
      <c r="U4758" s="18">
        <v>4</v>
      </c>
    </row>
    <row r="4759" spans="1:21" x14ac:dyDescent="0.25">
      <c r="A4759">
        <v>7.0200190000000475</v>
      </c>
      <c r="B4759">
        <v>9.0297850000001745</v>
      </c>
      <c r="C4759">
        <v>26.729980000000069</v>
      </c>
      <c r="D4759">
        <v>8.6023089840302784</v>
      </c>
      <c r="E4759">
        <v>8.5984990489701758</v>
      </c>
      <c r="F4759">
        <v>4.8901369999998678</v>
      </c>
      <c r="G4759">
        <v>4.1599120000000767</v>
      </c>
      <c r="I4759">
        <f t="shared" si="228"/>
        <v>9.2607932688700902</v>
      </c>
      <c r="J4759">
        <f t="shared" si="229"/>
        <v>10.554195728740867</v>
      </c>
      <c r="K4759">
        <f t="shared" si="230"/>
        <v>7.1861884298903451</v>
      </c>
      <c r="N4759">
        <v>-0.15012816062956849</v>
      </c>
      <c r="O4759">
        <v>-0.80017290700332699</v>
      </c>
      <c r="P4759">
        <v>-0.37014516882847837</v>
      </c>
      <c r="Q4759">
        <v>-0.36804010094749789</v>
      </c>
      <c r="R4759">
        <v>0.69847723293413688</v>
      </c>
      <c r="S4759">
        <v>1.9863062399883478</v>
      </c>
      <c r="T4759">
        <v>-0.65349008779540341</v>
      </c>
      <c r="U4759" s="18">
        <v>5</v>
      </c>
    </row>
    <row r="4760" spans="1:21" x14ac:dyDescent="0.25">
      <c r="A4760">
        <v>6.0898440000000846</v>
      </c>
      <c r="B4760">
        <v>7.0200190000000475</v>
      </c>
      <c r="C4760">
        <v>9.0297850000001745</v>
      </c>
      <c r="D4760">
        <v>8.6023987899159859</v>
      </c>
      <c r="E4760">
        <v>8.6023089840302784</v>
      </c>
      <c r="F4760">
        <v>2.3200689999998758</v>
      </c>
      <c r="G4760">
        <v>4.8901369999998678</v>
      </c>
      <c r="I4760">
        <f t="shared" si="228"/>
        <v>6.0849800034610011</v>
      </c>
      <c r="J4760">
        <f t="shared" si="229"/>
        <v>8.5558483317085425</v>
      </c>
      <c r="K4760">
        <f t="shared" si="230"/>
        <v>3.9222567363180052</v>
      </c>
      <c r="N4760">
        <v>-0.65369193379186641</v>
      </c>
      <c r="O4760">
        <v>-0.1501300920904928</v>
      </c>
      <c r="P4760">
        <v>-0.37036765025245477</v>
      </c>
      <c r="Q4760">
        <v>-0.36946809574263628</v>
      </c>
      <c r="R4760">
        <v>4.7790364989780505</v>
      </c>
      <c r="S4760">
        <v>0.69846520956833757</v>
      </c>
      <c r="T4760">
        <v>0.16236110488375566</v>
      </c>
      <c r="U4760" s="18">
        <v>1</v>
      </c>
    </row>
    <row r="4761" spans="1:21" x14ac:dyDescent="0.25">
      <c r="A4761">
        <v>16.080077999999958</v>
      </c>
      <c r="B4761">
        <v>6.0898440000000846</v>
      </c>
      <c r="C4761">
        <v>7.0200190000000475</v>
      </c>
      <c r="D4761">
        <v>8.6020664270111524</v>
      </c>
      <c r="E4761">
        <v>8.6023987899159859</v>
      </c>
      <c r="F4761">
        <v>9.0500480000000607</v>
      </c>
      <c r="G4761">
        <v>2.3200689999998758</v>
      </c>
      <c r="I4761">
        <f t="shared" si="228"/>
        <v>6.6272269683928284</v>
      </c>
      <c r="J4761">
        <f t="shared" si="229"/>
        <v>8.2527805037067061</v>
      </c>
      <c r="K4761">
        <f t="shared" si="230"/>
        <v>4.6527866311856858</v>
      </c>
      <c r="N4761">
        <v>0.1620380698550215</v>
      </c>
      <c r="O4761">
        <v>-0.65369460947165436</v>
      </c>
      <c r="P4761">
        <v>-0.37152388022567129</v>
      </c>
      <c r="Q4761">
        <v>-0.36969044763816167</v>
      </c>
      <c r="R4761">
        <v>1.1271778267376256</v>
      </c>
      <c r="S4761">
        <v>4.7789852860248931</v>
      </c>
      <c r="T4761">
        <v>1.707421856494522</v>
      </c>
      <c r="U4761" s="18">
        <v>2</v>
      </c>
    </row>
    <row r="4762" spans="1:21" x14ac:dyDescent="0.25">
      <c r="A4762">
        <v>7.6000970000000052</v>
      </c>
      <c r="B4762">
        <v>16.080077999999958</v>
      </c>
      <c r="C4762">
        <v>6.0898440000000846</v>
      </c>
      <c r="D4762">
        <v>8.6015388708526039</v>
      </c>
      <c r="E4762">
        <v>8.6020664270111524</v>
      </c>
      <c r="F4762">
        <v>1.6098640000000159</v>
      </c>
      <c r="G4762">
        <v>9.0500480000000607</v>
      </c>
      <c r="I4762">
        <f t="shared" si="228"/>
        <v>7.2857241070528307</v>
      </c>
      <c r="J4762">
        <f t="shared" si="229"/>
        <v>9.241412569456493</v>
      </c>
      <c r="K4762">
        <f t="shared" si="230"/>
        <v>5.2733760377999701</v>
      </c>
      <c r="N4762">
        <v>1.7068693134146042</v>
      </c>
      <c r="O4762">
        <v>0.1620365997457863</v>
      </c>
      <c r="P4762">
        <v>-0.37116719492767297</v>
      </c>
      <c r="Q4762">
        <v>-0.37084600445550375</v>
      </c>
      <c r="R4762">
        <v>-0.44587762864996278</v>
      </c>
      <c r="S4762">
        <v>1.127161686142232</v>
      </c>
      <c r="T4762">
        <v>-0.74650124272499851</v>
      </c>
      <c r="U4762" s="18">
        <v>3</v>
      </c>
    </row>
    <row r="4763" spans="1:21" x14ac:dyDescent="0.25">
      <c r="A4763">
        <v>3.829834000000119</v>
      </c>
      <c r="B4763">
        <v>7.6000970000000052</v>
      </c>
      <c r="C4763">
        <v>16.080077999999958</v>
      </c>
      <c r="D4763">
        <v>8.6031090029393447</v>
      </c>
      <c r="E4763">
        <v>8.6015388708526039</v>
      </c>
      <c r="F4763">
        <v>5.2399909999999181</v>
      </c>
      <c r="G4763">
        <v>1.6098640000000159</v>
      </c>
      <c r="I4763">
        <f t="shared" si="228"/>
        <v>7.0905584861142872</v>
      </c>
      <c r="J4763">
        <f t="shared" si="229"/>
        <v>9.328181700264162</v>
      </c>
      <c r="K4763">
        <f t="shared" si="230"/>
        <v>4.914944289382289</v>
      </c>
      <c r="N4763">
        <v>-0.74668927255993911</v>
      </c>
      <c r="O4763">
        <v>1.7068701264174868</v>
      </c>
      <c r="P4763">
        <v>-0.36794703698984449</v>
      </c>
      <c r="Q4763">
        <v>-0.3704895268193108</v>
      </c>
      <c r="R4763">
        <v>0.61433732519191242</v>
      </c>
      <c r="S4763">
        <v>-0.44587866166079065</v>
      </c>
      <c r="T4763">
        <v>-0.90902935397349216</v>
      </c>
      <c r="U4763" s="18">
        <v>4</v>
      </c>
    </row>
    <row r="4764" spans="1:21" x14ac:dyDescent="0.25">
      <c r="A4764">
        <v>24.849853000000167</v>
      </c>
      <c r="B4764">
        <v>3.829834000000119</v>
      </c>
      <c r="C4764">
        <v>7.6000970000000052</v>
      </c>
      <c r="D4764">
        <v>8.6028984630562757</v>
      </c>
      <c r="E4764">
        <v>8.6031090029393447</v>
      </c>
      <c r="F4764">
        <v>3.9702139999999417</v>
      </c>
      <c r="G4764">
        <v>5.2399909999999181</v>
      </c>
      <c r="I4764">
        <f t="shared" si="228"/>
        <v>6.0129055923294565</v>
      </c>
      <c r="J4764">
        <f t="shared" si="229"/>
        <v>8.0665485739523834</v>
      </c>
      <c r="K4764">
        <f t="shared" si="230"/>
        <v>3.940656295350415</v>
      </c>
      <c r="N4764">
        <v>-0.90919324138553037</v>
      </c>
      <c r="O4764">
        <v>-0.74669208568085654</v>
      </c>
      <c r="P4764">
        <v>-0.3692753952825184</v>
      </c>
      <c r="Q4764">
        <v>-0.36727124365404717</v>
      </c>
      <c r="R4764">
        <v>2.2095360036884348</v>
      </c>
      <c r="S4764">
        <v>0.61432610990364589</v>
      </c>
      <c r="T4764">
        <v>0.3687190493831986</v>
      </c>
      <c r="U4764" s="18">
        <v>5</v>
      </c>
    </row>
    <row r="4765" spans="1:21" x14ac:dyDescent="0.25">
      <c r="A4765">
        <v>5.4099120000000767</v>
      </c>
      <c r="B4765">
        <v>24.849853000000167</v>
      </c>
      <c r="C4765">
        <v>3.829834000000119</v>
      </c>
      <c r="D4765">
        <v>8.6018967706191187</v>
      </c>
      <c r="E4765">
        <v>8.6028984630562757</v>
      </c>
      <c r="F4765">
        <v>0.100097999999889</v>
      </c>
      <c r="G4765">
        <v>3.9702139999999417</v>
      </c>
      <c r="I4765">
        <f t="shared" si="228"/>
        <v>6.3469640048995197</v>
      </c>
      <c r="J4765">
        <f t="shared" si="229"/>
        <v>9.9643230124866733</v>
      </c>
      <c r="K4765">
        <f t="shared" si="230"/>
        <v>4.036473670020591</v>
      </c>
      <c r="N4765">
        <v>0.36836536131403291</v>
      </c>
      <c r="O4765">
        <v>-0.90919629467169694</v>
      </c>
      <c r="P4765">
        <v>-0.37090429239481432</v>
      </c>
      <c r="Q4765">
        <v>-0.36859882857792015</v>
      </c>
      <c r="R4765">
        <v>0.71088957236139194</v>
      </c>
      <c r="S4765">
        <v>2.209509468152651</v>
      </c>
      <c r="T4765">
        <v>-0.23860757788481235</v>
      </c>
      <c r="U4765" s="18">
        <v>1</v>
      </c>
    </row>
    <row r="4766" spans="1:21" x14ac:dyDescent="0.25">
      <c r="A4766">
        <v>2.679932000000008</v>
      </c>
      <c r="B4766">
        <v>5.4099120000000767</v>
      </c>
      <c r="C4766">
        <v>24.849853000000167</v>
      </c>
      <c r="D4766">
        <v>8.6053059095677913</v>
      </c>
      <c r="E4766">
        <v>8.6018967706191187</v>
      </c>
      <c r="F4766">
        <v>5.4602049999998599</v>
      </c>
      <c r="G4766">
        <v>0.100097999999889</v>
      </c>
      <c r="I4766">
        <f t="shared" si="228"/>
        <v>7.8723897477045304</v>
      </c>
      <c r="J4766">
        <f t="shared" si="229"/>
        <v>9.9738344296352466</v>
      </c>
      <c r="K4766">
        <f t="shared" si="230"/>
        <v>5.6425291006209024</v>
      </c>
      <c r="N4766">
        <v>-0.23887105179863757</v>
      </c>
      <c r="O4766">
        <v>0.36836419613670618</v>
      </c>
      <c r="P4766">
        <v>-0.37016581978841079</v>
      </c>
      <c r="Q4766">
        <v>-0.37022677734803033</v>
      </c>
      <c r="R4766">
        <v>1.1528674198867921</v>
      </c>
      <c r="S4766">
        <v>0.71087742978780055</v>
      </c>
      <c r="T4766">
        <v>2.1186767954831463E-2</v>
      </c>
      <c r="U4766" s="18">
        <v>2</v>
      </c>
    </row>
    <row r="4767" spans="1:21" x14ac:dyDescent="0.25">
      <c r="A4767">
        <v>5.149902000000111</v>
      </c>
      <c r="B4767">
        <v>2.679932000000008</v>
      </c>
      <c r="C4767">
        <v>5.4099120000000767</v>
      </c>
      <c r="D4767">
        <v>8.6046355940843497</v>
      </c>
      <c r="E4767">
        <v>8.6053059095677913</v>
      </c>
      <c r="F4767">
        <v>9.6000970000000052</v>
      </c>
      <c r="G4767">
        <v>5.4602049999998599</v>
      </c>
      <c r="I4767">
        <f t="shared" si="228"/>
        <v>6.8784836039573989</v>
      </c>
      <c r="J4767">
        <f t="shared" si="229"/>
        <v>7.7221972227476092</v>
      </c>
      <c r="K4767">
        <f t="shared" si="230"/>
        <v>5.0695220265272996</v>
      </c>
      <c r="N4767">
        <v>2.0884703394030018E-2</v>
      </c>
      <c r="O4767">
        <v>-0.23887311441302675</v>
      </c>
      <c r="P4767">
        <v>-0.3705523278735946</v>
      </c>
      <c r="Q4767">
        <v>-0.36948873467960158</v>
      </c>
      <c r="R4767">
        <v>2.1200764965994203</v>
      </c>
      <c r="S4767">
        <v>1.1528510325691994</v>
      </c>
      <c r="T4767">
        <v>4.343112292836647</v>
      </c>
      <c r="U4767" s="18">
        <v>3</v>
      </c>
    </row>
    <row r="4768" spans="1:21" x14ac:dyDescent="0.25">
      <c r="A4768">
        <v>9.4401849999999286</v>
      </c>
      <c r="B4768">
        <v>5.149902000000111</v>
      </c>
      <c r="C4768">
        <v>2.679932000000008</v>
      </c>
      <c r="D4768">
        <v>8.6033929968540477</v>
      </c>
      <c r="E4768">
        <v>8.6046355940843497</v>
      </c>
      <c r="F4768">
        <v>4.5400389999999788</v>
      </c>
      <c r="G4768">
        <v>9.6000970000000052</v>
      </c>
      <c r="I4768">
        <f t="shared" si="228"/>
        <v>6.5097384623775376</v>
      </c>
      <c r="J4768">
        <f t="shared" si="229"/>
        <v>7.7147656706700305</v>
      </c>
      <c r="K4768">
        <f t="shared" si="230"/>
        <v>4.6560529272305811</v>
      </c>
      <c r="N4768">
        <v>4.3421682362353762</v>
      </c>
      <c r="O4768">
        <v>2.0883024673684188E-2</v>
      </c>
      <c r="P4768">
        <v>-0.37045767834940463</v>
      </c>
      <c r="Q4768">
        <v>-0.36987501774018466</v>
      </c>
      <c r="R4768">
        <v>-0.30062756235484422</v>
      </c>
      <c r="S4768">
        <v>2.1200508202304662</v>
      </c>
      <c r="T4768">
        <v>-0.62568852320696555</v>
      </c>
      <c r="U4768" s="18">
        <v>4</v>
      </c>
    </row>
    <row r="4769" spans="1:21" x14ac:dyDescent="0.25">
      <c r="A4769">
        <v>9.3100580000000264</v>
      </c>
      <c r="B4769">
        <v>9.4401849999999286</v>
      </c>
      <c r="C4769">
        <v>5.149902000000111</v>
      </c>
      <c r="D4769">
        <v>8.6026688427343458</v>
      </c>
      <c r="E4769">
        <v>8.6033929968540477</v>
      </c>
      <c r="F4769">
        <v>4.0300290000000132</v>
      </c>
      <c r="G4769">
        <v>4.5400389999999788</v>
      </c>
      <c r="I4769">
        <f t="shared" si="228"/>
        <v>6.054444626070298</v>
      </c>
      <c r="J4769">
        <f t="shared" si="229"/>
        <v>8.4278325431644596</v>
      </c>
      <c r="K4769">
        <f t="shared" si="230"/>
        <v>3.951304827512371</v>
      </c>
      <c r="N4769">
        <v>-0.62589449893289195</v>
      </c>
      <c r="O4769">
        <v>4.3421729439568111</v>
      </c>
      <c r="P4769">
        <v>-0.36236297961287411</v>
      </c>
      <c r="Q4769">
        <v>-0.36978042332084815</v>
      </c>
      <c r="R4769">
        <v>0.54172314222366413</v>
      </c>
      <c r="S4769">
        <v>-0.30062999034361271</v>
      </c>
      <c r="T4769">
        <v>-0.29742155734831793</v>
      </c>
      <c r="U4769" s="18">
        <v>5</v>
      </c>
    </row>
    <row r="4770" spans="1:21" x14ac:dyDescent="0.25">
      <c r="A4770">
        <v>30.300048999999944</v>
      </c>
      <c r="B4770">
        <v>9.3100580000000264</v>
      </c>
      <c r="C4770">
        <v>9.4401849999999286</v>
      </c>
      <c r="D4770">
        <v>8.6028444226415299</v>
      </c>
      <c r="E4770">
        <v>8.6026688427343458</v>
      </c>
      <c r="F4770">
        <v>9.5598150000000714</v>
      </c>
      <c r="G4770">
        <v>4.0300290000000132</v>
      </c>
      <c r="I4770">
        <f t="shared" si="228"/>
        <v>7.7776973310311694</v>
      </c>
      <c r="J4770">
        <f t="shared" si="229"/>
        <v>8.8453899077926366</v>
      </c>
      <c r="K4770">
        <f t="shared" si="230"/>
        <v>5.9024483842857425</v>
      </c>
      <c r="N4770">
        <v>-0.29767629485369124</v>
      </c>
      <c r="O4770">
        <v>-0.6258971335307425</v>
      </c>
      <c r="P4770">
        <v>-0.36346724938534281</v>
      </c>
      <c r="Q4770">
        <v>-0.36169043730940909</v>
      </c>
      <c r="R4770">
        <v>0.4903439559253312</v>
      </c>
      <c r="S4770">
        <v>0.54171262432016321</v>
      </c>
      <c r="T4770">
        <v>1.5277691747423452</v>
      </c>
      <c r="U4770" s="18">
        <v>1</v>
      </c>
    </row>
    <row r="4771" spans="1:21" x14ac:dyDescent="0.25">
      <c r="A4771">
        <v>10.080077999999958</v>
      </c>
      <c r="B4771">
        <v>30.300048999999944</v>
      </c>
      <c r="C4771">
        <v>9.3100580000000264</v>
      </c>
      <c r="D4771">
        <v>8.6029926543701727</v>
      </c>
      <c r="E4771">
        <v>8.6028444226415299</v>
      </c>
      <c r="F4771">
        <v>0</v>
      </c>
      <c r="G4771">
        <v>9.5598150000000714</v>
      </c>
      <c r="I4771">
        <f t="shared" si="228"/>
        <v>8.8755966740921632</v>
      </c>
      <c r="J4771">
        <f t="shared" si="229"/>
        <v>11.106479455480109</v>
      </c>
      <c r="K4771">
        <f t="shared" si="230"/>
        <v>6.8104097602352631</v>
      </c>
      <c r="N4771">
        <v>1.5272433178214251</v>
      </c>
      <c r="O4771">
        <v>-0.29767844437657837</v>
      </c>
      <c r="P4771">
        <v>-0.36396367089134529</v>
      </c>
      <c r="Q4771">
        <v>-0.36279406417717752</v>
      </c>
      <c r="R4771">
        <v>-0.4910290777353693</v>
      </c>
      <c r="S4771">
        <v>0.49033393146622806</v>
      </c>
      <c r="T4771">
        <v>1.3075233858715176</v>
      </c>
      <c r="U4771" s="18">
        <v>2</v>
      </c>
    </row>
    <row r="4772" spans="1:21" x14ac:dyDescent="0.25">
      <c r="A4772">
        <v>0.81982400000015332</v>
      </c>
      <c r="B4772">
        <v>10.080077999999958</v>
      </c>
      <c r="C4772">
        <v>30.300048999999944</v>
      </c>
      <c r="D4772">
        <v>8.60753939710815</v>
      </c>
      <c r="E4772">
        <v>8.6029926543701727</v>
      </c>
      <c r="F4772">
        <v>0.22998000000006869</v>
      </c>
      <c r="G4772">
        <v>0</v>
      </c>
      <c r="I4772">
        <f t="shared" si="228"/>
        <v>7.9340357978543601</v>
      </c>
      <c r="J4772">
        <f t="shared" si="229"/>
        <v>11.028823255491908</v>
      </c>
      <c r="K4772">
        <f t="shared" si="230"/>
        <v>5.4642201523961589</v>
      </c>
      <c r="N4772">
        <v>1.3070302449339222</v>
      </c>
      <c r="O4772">
        <v>1.5272438653543483</v>
      </c>
      <c r="P4772">
        <v>-0.36108351511539222</v>
      </c>
      <c r="Q4772">
        <v>-0.36329019666710133</v>
      </c>
      <c r="R4772">
        <v>-0.80105572447330231</v>
      </c>
      <c r="S4772">
        <v>-0.49102967711282908</v>
      </c>
      <c r="T4772">
        <v>0.13884070965248113</v>
      </c>
      <c r="U4772" s="18">
        <v>3</v>
      </c>
    </row>
    <row r="4773" spans="1:21" x14ac:dyDescent="0.25">
      <c r="A4773">
        <v>2.7399900000000343</v>
      </c>
      <c r="B4773">
        <v>0.81982400000015332</v>
      </c>
      <c r="C4773">
        <v>10.080077999999958</v>
      </c>
      <c r="D4773">
        <v>8.6078479113765134</v>
      </c>
      <c r="E4773">
        <v>8.60753939710815</v>
      </c>
      <c r="F4773">
        <v>34.010009999999966</v>
      </c>
      <c r="G4773">
        <v>0.22998000000006869</v>
      </c>
      <c r="I4773">
        <f t="shared" si="228"/>
        <v>11.630860589891983</v>
      </c>
      <c r="J4773">
        <f t="shared" si="229"/>
        <v>7.9915240828242764</v>
      </c>
      <c r="K4773">
        <f t="shared" si="230"/>
        <v>10.690733183547545</v>
      </c>
      <c r="N4773">
        <v>0.1385211684152157</v>
      </c>
      <c r="O4773">
        <v>1.3070304670130866</v>
      </c>
      <c r="P4773">
        <v>-0.35861191966081368</v>
      </c>
      <c r="Q4773">
        <v>-0.36041171771481201</v>
      </c>
      <c r="R4773">
        <v>-0.37856134466988234</v>
      </c>
      <c r="S4773">
        <v>-0.80105334636273573</v>
      </c>
      <c r="T4773">
        <v>-0.55938252409966671</v>
      </c>
      <c r="U4773" s="18">
        <v>4</v>
      </c>
    </row>
    <row r="4774" spans="1:21" x14ac:dyDescent="0.25">
      <c r="A4774">
        <v>14.729980999999952</v>
      </c>
      <c r="B4774">
        <v>2.7399900000000343</v>
      </c>
      <c r="C4774">
        <v>0.81982400000015332</v>
      </c>
      <c r="D4774">
        <v>8.6062165699623154</v>
      </c>
      <c r="E4774">
        <v>8.6078479113765134</v>
      </c>
      <c r="F4774">
        <v>20.889893000000029</v>
      </c>
      <c r="G4774">
        <v>34.010009999999966</v>
      </c>
      <c r="I4774">
        <f t="shared" si="228"/>
        <v>14.998997475151</v>
      </c>
      <c r="J4774">
        <f t="shared" si="229"/>
        <v>7.2674601821330373</v>
      </c>
      <c r="K4774">
        <f t="shared" si="230"/>
        <v>14.972897330889737</v>
      </c>
      <c r="N4774">
        <v>-0.55959834912156481</v>
      </c>
      <c r="O4774">
        <v>0.13851966355026016</v>
      </c>
      <c r="P4774">
        <v>-0.35830236726117715</v>
      </c>
      <c r="Q4774">
        <v>-0.3579415612205078</v>
      </c>
      <c r="R4774">
        <v>0.30787857170706978</v>
      </c>
      <c r="S4774">
        <v>-0.37856302418458859</v>
      </c>
      <c r="T4774">
        <v>-0.94753378849235326</v>
      </c>
      <c r="U4774" s="18">
        <v>5</v>
      </c>
    </row>
    <row r="4775" spans="1:21" x14ac:dyDescent="0.25">
      <c r="A4775">
        <v>4.6601559999999154</v>
      </c>
      <c r="B4775">
        <v>14.729980999999952</v>
      </c>
      <c r="C4775">
        <v>2.7399900000000343</v>
      </c>
      <c r="D4775">
        <v>8.604988040837716</v>
      </c>
      <c r="E4775">
        <v>8.6062165699623154</v>
      </c>
      <c r="F4775">
        <v>1.6699210000001585</v>
      </c>
      <c r="G4775">
        <v>20.889893000000029</v>
      </c>
      <c r="I4775">
        <f t="shared" si="228"/>
        <v>9.2880251494030155</v>
      </c>
      <c r="J4775">
        <f t="shared" si="229"/>
        <v>8.7592675367218291</v>
      </c>
      <c r="K4775">
        <f t="shared" si="230"/>
        <v>7.8065406502073884</v>
      </c>
      <c r="N4775">
        <v>-0.94769195633788306</v>
      </c>
      <c r="O4775">
        <v>-0.55960088574007716</v>
      </c>
      <c r="P4775">
        <v>-0.35928374808777436</v>
      </c>
      <c r="Q4775">
        <v>-0.35763218904195282</v>
      </c>
      <c r="R4775">
        <v>0.63384240469963249</v>
      </c>
      <c r="S4775">
        <v>0.3078702996408737</v>
      </c>
      <c r="T4775">
        <v>0.67129899909886681</v>
      </c>
      <c r="U4775" s="18">
        <v>1</v>
      </c>
    </row>
    <row r="4776" spans="1:21" x14ac:dyDescent="0.25">
      <c r="A4776">
        <v>29.429932000000008</v>
      </c>
      <c r="B4776">
        <v>4.6601559999999154</v>
      </c>
      <c r="C4776">
        <v>14.729980999999952</v>
      </c>
      <c r="D4776">
        <v>8.6062704932998511</v>
      </c>
      <c r="E4776">
        <v>8.604988040837716</v>
      </c>
      <c r="F4776">
        <v>15.319824000000153</v>
      </c>
      <c r="G4776">
        <v>1.6699210000001585</v>
      </c>
      <c r="I4776">
        <f t="shared" si="228"/>
        <v>8.8561360595474135</v>
      </c>
      <c r="J4776">
        <f t="shared" si="229"/>
        <v>8.8748623926286818</v>
      </c>
      <c r="K4776">
        <f t="shared" si="230"/>
        <v>7.1380300867933757</v>
      </c>
      <c r="N4776">
        <v>0.6709003648782218</v>
      </c>
      <c r="O4776">
        <v>-0.94769506652145052</v>
      </c>
      <c r="P4776">
        <v>-0.36098213488396697</v>
      </c>
      <c r="Q4776">
        <v>-0.35861299850966488</v>
      </c>
      <c r="R4776">
        <v>-0.80369395664739829</v>
      </c>
      <c r="S4776">
        <v>0.63383100208507881</v>
      </c>
      <c r="T4776">
        <v>0.36229724188496892</v>
      </c>
      <c r="U4776" s="18">
        <v>2</v>
      </c>
    </row>
    <row r="4777" spans="1:21" x14ac:dyDescent="0.25">
      <c r="A4777">
        <v>10.759766000000127</v>
      </c>
      <c r="B4777">
        <v>29.429932000000008</v>
      </c>
      <c r="C4777">
        <v>4.6601559999999154</v>
      </c>
      <c r="D4777">
        <v>8.6054444278836275</v>
      </c>
      <c r="E4777">
        <v>8.6062704932998511</v>
      </c>
      <c r="F4777">
        <v>4.1398920000001453</v>
      </c>
      <c r="G4777">
        <v>15.319824000000153</v>
      </c>
      <c r="I4777">
        <f t="shared" si="228"/>
        <v>10.299746724655654</v>
      </c>
      <c r="J4777">
        <f t="shared" si="229"/>
        <v>10.545228903388356</v>
      </c>
      <c r="K4777">
        <f t="shared" si="230"/>
        <v>8.6772762546214288</v>
      </c>
      <c r="N4777">
        <v>0.36194450773073661</v>
      </c>
      <c r="O4777">
        <v>0.67089964681855641</v>
      </c>
      <c r="P4777">
        <v>-0.35968834085658336</v>
      </c>
      <c r="Q4777">
        <v>-0.36031039650685087</v>
      </c>
      <c r="R4777">
        <v>-0.10399830976139264</v>
      </c>
      <c r="S4777">
        <v>-0.80369155319931707</v>
      </c>
      <c r="T4777">
        <v>-0.71765555568660544</v>
      </c>
      <c r="U4777" s="18">
        <v>3</v>
      </c>
    </row>
    <row r="4778" spans="1:21" x14ac:dyDescent="0.25">
      <c r="A4778">
        <v>13</v>
      </c>
      <c r="B4778">
        <v>10.759766000000127</v>
      </c>
      <c r="C4778">
        <v>29.429932000000008</v>
      </c>
      <c r="D4778">
        <v>8.6098028388447236</v>
      </c>
      <c r="E4778">
        <v>8.6054444278836275</v>
      </c>
      <c r="F4778">
        <v>2.25</v>
      </c>
      <c r="G4778">
        <v>4.1398920000001453</v>
      </c>
      <c r="I4778">
        <f t="shared" si="228"/>
        <v>9.231030908624426</v>
      </c>
      <c r="J4778">
        <f t="shared" si="229"/>
        <v>11.0156604630325</v>
      </c>
      <c r="K4778">
        <f t="shared" si="230"/>
        <v>7.0367267890082159</v>
      </c>
      <c r="N4778">
        <v>-0.71784787034815256</v>
      </c>
      <c r="O4778">
        <v>0.36194333306400533</v>
      </c>
      <c r="P4778">
        <v>-0.35896598191106865</v>
      </c>
      <c r="Q4778">
        <v>-0.35901735572498938</v>
      </c>
      <c r="R4778">
        <v>-0.11991379565740012</v>
      </c>
      <c r="S4778">
        <v>-0.10400262617249965</v>
      </c>
      <c r="T4778">
        <v>-0.5412137242210584</v>
      </c>
      <c r="U4778" s="18">
        <v>4</v>
      </c>
    </row>
    <row r="4779" spans="1:21" x14ac:dyDescent="0.25">
      <c r="A4779">
        <v>7.5100099999999657</v>
      </c>
      <c r="B4779">
        <v>13</v>
      </c>
      <c r="C4779">
        <v>10.759766000000127</v>
      </c>
      <c r="D4779">
        <v>8.610252716049402</v>
      </c>
      <c r="E4779">
        <v>8.6098028388447236</v>
      </c>
      <c r="F4779">
        <v>4.3100589999999102</v>
      </c>
      <c r="G4779">
        <v>2.25</v>
      </c>
      <c r="I4779">
        <f t="shared" si="228"/>
        <v>6.7704315191857942</v>
      </c>
      <c r="J4779">
        <f t="shared" si="229"/>
        <v>9.3803249910485427</v>
      </c>
      <c r="K4779">
        <f t="shared" si="230"/>
        <v>4.5782040615368631</v>
      </c>
      <c r="N4779">
        <v>-0.54143224809207824</v>
      </c>
      <c r="O4779">
        <v>-0.71785064084424921</v>
      </c>
      <c r="P4779">
        <v>-0.36023874268031281</v>
      </c>
      <c r="Q4779">
        <v>-0.3582954173360931</v>
      </c>
      <c r="R4779">
        <v>1.4697160517020826E-2</v>
      </c>
      <c r="S4779">
        <v>-0.11991795921658557</v>
      </c>
      <c r="T4779">
        <v>-0.53053683706127364</v>
      </c>
      <c r="U4779" s="18">
        <v>5</v>
      </c>
    </row>
    <row r="4780" spans="1:21" x14ac:dyDescent="0.25">
      <c r="A4780">
        <v>5.649902000000111</v>
      </c>
      <c r="B4780">
        <v>7.5100099999999657</v>
      </c>
      <c r="C4780">
        <v>13</v>
      </c>
      <c r="D4780">
        <v>8.6111710732217759</v>
      </c>
      <c r="E4780">
        <v>8.610252716049402</v>
      </c>
      <c r="F4780">
        <v>0</v>
      </c>
      <c r="G4780">
        <v>4.3100589999999102</v>
      </c>
      <c r="I4780">
        <f t="shared" si="228"/>
        <v>6.068548161873955</v>
      </c>
      <c r="J4780">
        <f t="shared" si="229"/>
        <v>9.0111822878148189</v>
      </c>
      <c r="K4780">
        <f t="shared" si="230"/>
        <v>3.7762256045208868</v>
      </c>
      <c r="N4780">
        <v>-0.53075694690977826</v>
      </c>
      <c r="O4780">
        <v>-0.54143475786283901</v>
      </c>
      <c r="P4780">
        <v>-0.36118512275731968</v>
      </c>
      <c r="Q4780">
        <v>-0.35956743710535588</v>
      </c>
      <c r="R4780">
        <v>0.61435893697765243</v>
      </c>
      <c r="S4780">
        <v>1.4691704157637563E-2</v>
      </c>
      <c r="T4780">
        <v>1.1214750932416888</v>
      </c>
      <c r="U4780" s="18">
        <v>1</v>
      </c>
    </row>
    <row r="4781" spans="1:21" x14ac:dyDescent="0.25">
      <c r="A4781">
        <v>5.2900389999999788</v>
      </c>
      <c r="B4781">
        <v>5.649902000000111</v>
      </c>
      <c r="C4781">
        <v>7.5100099999999657</v>
      </c>
      <c r="D4781">
        <v>8.6109407529805662</v>
      </c>
      <c r="E4781">
        <v>8.6111710732217759</v>
      </c>
      <c r="F4781">
        <v>3.6999510000000555</v>
      </c>
      <c r="G4781">
        <v>0</v>
      </c>
      <c r="I4781">
        <f t="shared" si="228"/>
        <v>4.9616637179540248</v>
      </c>
      <c r="J4781">
        <f t="shared" si="229"/>
        <v>8.2572905874589466</v>
      </c>
      <c r="K4781">
        <f t="shared" si="230"/>
        <v>2.6424681151076816</v>
      </c>
      <c r="N4781">
        <v>1.1210095884866986</v>
      </c>
      <c r="O4781">
        <v>-0.53075944090346983</v>
      </c>
      <c r="P4781">
        <v>-0.36211138924024705</v>
      </c>
      <c r="Q4781">
        <v>-0.36051326620087726</v>
      </c>
      <c r="R4781">
        <v>-0.45031061334347405</v>
      </c>
      <c r="S4781">
        <v>0.61434772148182692</v>
      </c>
      <c r="T4781">
        <v>-0.8373978492091354</v>
      </c>
      <c r="U4781" s="18">
        <v>2</v>
      </c>
    </row>
    <row r="4782" spans="1:21" x14ac:dyDescent="0.25">
      <c r="A4782">
        <v>3.3000489999999445</v>
      </c>
      <c r="B4782">
        <v>5.2900389999999788</v>
      </c>
      <c r="C4782">
        <v>5.649902000000111</v>
      </c>
      <c r="D4782">
        <v>8.6103215478879314</v>
      </c>
      <c r="E4782">
        <v>8.6109407529805662</v>
      </c>
      <c r="F4782">
        <v>5.2099610000000212</v>
      </c>
      <c r="G4782">
        <v>3.6999510000000555</v>
      </c>
      <c r="I4782">
        <f t="shared" si="228"/>
        <v>5.8050671683938093</v>
      </c>
      <c r="J4782">
        <f t="shared" si="229"/>
        <v>8.0309763278167665</v>
      </c>
      <c r="K4782">
        <f t="shared" si="230"/>
        <v>3.7187668879210576</v>
      </c>
      <c r="N4782">
        <v>-0.83757237698404918</v>
      </c>
      <c r="O4782">
        <v>1.1210095356452094</v>
      </c>
      <c r="P4782">
        <v>-0.35998771776152438</v>
      </c>
      <c r="Q4782">
        <v>-0.36143899341243235</v>
      </c>
      <c r="R4782">
        <v>1.2432134530562029</v>
      </c>
      <c r="S4782">
        <v>-0.45031160378002966</v>
      </c>
      <c r="T4782">
        <v>-0.54549489357822167</v>
      </c>
      <c r="U4782" s="18">
        <v>3</v>
      </c>
    </row>
    <row r="4783" spans="1:21" x14ac:dyDescent="0.25">
      <c r="A4783">
        <v>7.9399410000000898</v>
      </c>
      <c r="B4783">
        <v>3.3000489999999445</v>
      </c>
      <c r="C4783">
        <v>5.2900389999999788</v>
      </c>
      <c r="D4783">
        <v>8.6096273637884355</v>
      </c>
      <c r="E4783">
        <v>8.6103215478879314</v>
      </c>
      <c r="F4783">
        <v>13.089843000000201</v>
      </c>
      <c r="G4783">
        <v>5.2099610000000212</v>
      </c>
      <c r="I4783">
        <f t="shared" si="228"/>
        <v>7.6380322781354373</v>
      </c>
      <c r="J4783">
        <f t="shared" si="229"/>
        <v>7.7789465535829363</v>
      </c>
      <c r="K4783">
        <f t="shared" si="230"/>
        <v>5.9749235001641576</v>
      </c>
      <c r="N4783">
        <v>-0.5457127815112468</v>
      </c>
      <c r="O4783">
        <v>-0.83757532442146099</v>
      </c>
      <c r="P4783">
        <v>-0.36148017881661093</v>
      </c>
      <c r="Q4783">
        <v>-0.35931655833301118</v>
      </c>
      <c r="R4783">
        <v>-8.0946860213439997E-2</v>
      </c>
      <c r="S4783">
        <v>1.2431961980576067</v>
      </c>
      <c r="T4783">
        <v>-0.35305066929583201</v>
      </c>
      <c r="U4783" s="18">
        <v>4</v>
      </c>
    </row>
    <row r="4784" spans="1:21" x14ac:dyDescent="0.25">
      <c r="A4784">
        <v>15.230223999999907</v>
      </c>
      <c r="B4784">
        <v>7.9399410000000898</v>
      </c>
      <c r="C4784">
        <v>3.3000489999999445</v>
      </c>
      <c r="D4784">
        <v>8.6085175020903186</v>
      </c>
      <c r="E4784">
        <v>8.6096273637884355</v>
      </c>
      <c r="F4784">
        <v>15.580077999999958</v>
      </c>
      <c r="G4784">
        <v>13.089843000000201</v>
      </c>
      <c r="I4784">
        <f t="shared" si="228"/>
        <v>10.079585478802727</v>
      </c>
      <c r="J4784">
        <f t="shared" si="229"/>
        <v>8.0810989323543474</v>
      </c>
      <c r="K4784">
        <f t="shared" si="230"/>
        <v>8.8788495378429158</v>
      </c>
      <c r="N4784">
        <v>-0.35329714348271846</v>
      </c>
      <c r="O4784">
        <v>-0.54571529760822468</v>
      </c>
      <c r="P4784">
        <v>-0.36243339585881446</v>
      </c>
      <c r="Q4784">
        <v>-0.36080815047884102</v>
      </c>
      <c r="R4784">
        <v>1.6630480774726693</v>
      </c>
      <c r="S4784">
        <v>-8.0951398010081915E-2</v>
      </c>
      <c r="T4784">
        <v>1.9298341593520847</v>
      </c>
      <c r="U4784" s="18">
        <v>5</v>
      </c>
    </row>
    <row r="4785" spans="1:21" x14ac:dyDescent="0.25">
      <c r="A4785">
        <v>0</v>
      </c>
      <c r="B4785">
        <v>15.230223999999907</v>
      </c>
      <c r="C4785">
        <v>7.9399410000000898</v>
      </c>
      <c r="D4785">
        <v>8.608377778683403</v>
      </c>
      <c r="E4785">
        <v>8.6085175020903186</v>
      </c>
      <c r="F4785">
        <v>1.2998050000001058</v>
      </c>
      <c r="G4785">
        <v>15.580077999999958</v>
      </c>
      <c r="I4785">
        <f t="shared" si="228"/>
        <v>8.8419565910626901</v>
      </c>
      <c r="J4785">
        <f t="shared" si="229"/>
        <v>9.3376760200073434</v>
      </c>
      <c r="K4785">
        <f t="shared" si="230"/>
        <v>7.1079928082567498</v>
      </c>
      <c r="N4785">
        <v>1.9292485784682261</v>
      </c>
      <c r="O4785">
        <v>-0.35329937520787463</v>
      </c>
      <c r="P4785">
        <v>-0.36303119109805537</v>
      </c>
      <c r="Q4785">
        <v>-0.3617608125590851</v>
      </c>
      <c r="R4785">
        <v>-0.84356902995749505</v>
      </c>
      <c r="S4785">
        <v>1.6630267903930229</v>
      </c>
      <c r="T4785">
        <v>-0.78500567724385961</v>
      </c>
      <c r="U4785" s="18">
        <v>1</v>
      </c>
    </row>
    <row r="4786" spans="1:21" x14ac:dyDescent="0.25">
      <c r="A4786">
        <v>19.050048999999944</v>
      </c>
      <c r="B4786">
        <v>0</v>
      </c>
      <c r="C4786">
        <v>15.230223999999907</v>
      </c>
      <c r="D4786">
        <v>8.6097613654408853</v>
      </c>
      <c r="E4786">
        <v>8.608377778683403</v>
      </c>
      <c r="F4786">
        <v>25.459961000000021</v>
      </c>
      <c r="G4786">
        <v>1.2998050000001058</v>
      </c>
      <c r="I4786">
        <f t="shared" si="228"/>
        <v>10.644350372041815</v>
      </c>
      <c r="J4786">
        <f t="shared" si="229"/>
        <v>8.4214189839642408</v>
      </c>
      <c r="K4786">
        <f t="shared" si="230"/>
        <v>9.3682986264073911</v>
      </c>
      <c r="N4786">
        <v>-0.7851879875122918</v>
      </c>
      <c r="O4786">
        <v>1.9292497201262917</v>
      </c>
      <c r="P4786">
        <v>-0.35941818350054944</v>
      </c>
      <c r="Q4786">
        <v>-0.36235825976256636</v>
      </c>
      <c r="R4786">
        <v>0.95446493798678311</v>
      </c>
      <c r="S4786">
        <v>-0.84356624355022436</v>
      </c>
      <c r="T4786">
        <v>1.0017066030985808</v>
      </c>
      <c r="U4786" s="18">
        <v>2</v>
      </c>
    </row>
    <row r="4787" spans="1:21" x14ac:dyDescent="0.25">
      <c r="A4787">
        <v>17.309815000000071</v>
      </c>
      <c r="B4787">
        <v>19.050048999999944</v>
      </c>
      <c r="C4787">
        <v>0</v>
      </c>
      <c r="D4787">
        <v>8.6079627940255019</v>
      </c>
      <c r="E4787">
        <v>8.6097613654408853</v>
      </c>
      <c r="F4787">
        <v>0</v>
      </c>
      <c r="G4787">
        <v>25.459961000000021</v>
      </c>
      <c r="I4787">
        <f t="shared" si="228"/>
        <v>9.9406218685582708</v>
      </c>
      <c r="J4787">
        <f t="shared" si="229"/>
        <v>8.9526490789744599</v>
      </c>
      <c r="K4787">
        <f t="shared" si="230"/>
        <v>8.5858673976085527</v>
      </c>
      <c r="N4787">
        <v>1.0012588891215501</v>
      </c>
      <c r="O4787">
        <v>-0.78519085753061013</v>
      </c>
      <c r="P4787">
        <v>-0.36081289215461737</v>
      </c>
      <c r="Q4787">
        <v>-0.35874735565428406</v>
      </c>
      <c r="R4787">
        <v>-0.84356902995749505</v>
      </c>
      <c r="S4787">
        <v>0.95445045612157819</v>
      </c>
      <c r="T4787">
        <v>-0.14666674202575045</v>
      </c>
      <c r="U4787" s="18">
        <v>3</v>
      </c>
    </row>
    <row r="4788" spans="1:21" x14ac:dyDescent="0.25">
      <c r="A4788">
        <v>5.8300779999999577</v>
      </c>
      <c r="B4788">
        <v>17.309815000000071</v>
      </c>
      <c r="C4788">
        <v>19.050048999999944</v>
      </c>
      <c r="D4788">
        <v>8.6101436808688554</v>
      </c>
      <c r="E4788">
        <v>8.6079627940255019</v>
      </c>
      <c r="F4788">
        <v>4.5900879999999233</v>
      </c>
      <c r="G4788">
        <v>0</v>
      </c>
      <c r="I4788">
        <f t="shared" si="228"/>
        <v>7.9569662909458634</v>
      </c>
      <c r="J4788">
        <f t="shared" si="229"/>
        <v>10.681219510080659</v>
      </c>
      <c r="K4788">
        <f t="shared" si="230"/>
        <v>5.6782140626950728</v>
      </c>
      <c r="N4788">
        <v>-0.14694387311262871</v>
      </c>
      <c r="O4788">
        <v>1.0012586593000357</v>
      </c>
      <c r="P4788">
        <v>-0.35891299350406214</v>
      </c>
      <c r="Q4788">
        <v>-0.36014125231044031</v>
      </c>
      <c r="R4788">
        <v>-0.74349202453352303</v>
      </c>
      <c r="S4788">
        <v>-0.84356624355022436</v>
      </c>
      <c r="T4788">
        <v>-0.50377950184776088</v>
      </c>
      <c r="U4788" s="18">
        <v>4</v>
      </c>
    </row>
    <row r="4789" spans="1:21" x14ac:dyDescent="0.25">
      <c r="A4789">
        <v>11.719970000000103</v>
      </c>
      <c r="B4789">
        <v>5.8300779999999577</v>
      </c>
      <c r="C4789">
        <v>17.309815000000071</v>
      </c>
      <c r="D4789">
        <v>8.6119602754228612</v>
      </c>
      <c r="E4789">
        <v>8.6101436808688554</v>
      </c>
      <c r="F4789">
        <v>3.3098150000000714</v>
      </c>
      <c r="G4789">
        <v>4.5900879999999233</v>
      </c>
      <c r="I4789">
        <f t="shared" si="228"/>
        <v>7.3283419987159206</v>
      </c>
      <c r="J4789">
        <f t="shared" si="229"/>
        <v>9.2629876423098256</v>
      </c>
      <c r="K4789">
        <f t="shared" si="230"/>
        <v>5.1995478242323161</v>
      </c>
      <c r="N4789">
        <v>-0.5040035863127027</v>
      </c>
      <c r="O4789">
        <v>-0.1469457998674821</v>
      </c>
      <c r="P4789">
        <v>-0.35913061401573365</v>
      </c>
      <c r="Q4789">
        <v>-0.35824245977888136</v>
      </c>
      <c r="R4789">
        <v>-5.084598272938446E-2</v>
      </c>
      <c r="S4789">
        <v>-0.74349019926326576</v>
      </c>
      <c r="T4789">
        <v>1.0989989273853393</v>
      </c>
      <c r="U4789" s="18">
        <v>5</v>
      </c>
    </row>
    <row r="4790" spans="1:21" x14ac:dyDescent="0.25">
      <c r="A4790">
        <v>6.5500489999999445</v>
      </c>
      <c r="B4790">
        <v>11.719970000000103</v>
      </c>
      <c r="C4790">
        <v>5.8300779999999577</v>
      </c>
      <c r="D4790">
        <v>8.6113795066806009</v>
      </c>
      <c r="E4790">
        <v>8.6119602754228612</v>
      </c>
      <c r="F4790">
        <v>0.18994199999997363</v>
      </c>
      <c r="G4790">
        <v>3.3098150000000714</v>
      </c>
      <c r="I4790">
        <f t="shared" si="228"/>
        <v>5.2518032629008617</v>
      </c>
      <c r="J4790">
        <f t="shared" si="229"/>
        <v>8.7460882732094518</v>
      </c>
      <c r="K4790">
        <f t="shared" si="230"/>
        <v>2.9199692456215272</v>
      </c>
      <c r="N4790">
        <v>1.0985367613087915</v>
      </c>
      <c r="O4790">
        <v>-0.50400604076749822</v>
      </c>
      <c r="P4790">
        <v>-0.36000624483993143</v>
      </c>
      <c r="Q4790">
        <v>-0.35845995359211985</v>
      </c>
      <c r="R4790">
        <v>-0.41930142084751765</v>
      </c>
      <c r="S4790">
        <v>-5.0850809614087784E-2</v>
      </c>
      <c r="T4790">
        <v>-0.40651326725661074</v>
      </c>
      <c r="U4790" s="18">
        <v>1</v>
      </c>
    </row>
    <row r="4791" spans="1:21" x14ac:dyDescent="0.25">
      <c r="A4791">
        <v>8.4899900000000343</v>
      </c>
      <c r="B4791">
        <v>6.5500489999999445</v>
      </c>
      <c r="C4791">
        <v>11.719970000000103</v>
      </c>
      <c r="D4791">
        <v>8.6120283462742808</v>
      </c>
      <c r="E4791">
        <v>8.6113795066806009</v>
      </c>
      <c r="F4791">
        <v>4.9399410000000898</v>
      </c>
      <c r="G4791">
        <v>0.18994199999997363</v>
      </c>
      <c r="I4791">
        <f t="shared" si="228"/>
        <v>5.9767593120453588</v>
      </c>
      <c r="J4791">
        <f t="shared" si="229"/>
        <v>8.7786842889535315</v>
      </c>
      <c r="K4791">
        <f t="shared" si="230"/>
        <v>3.7229824566679328</v>
      </c>
      <c r="N4791">
        <v>-0.40675179994562638</v>
      </c>
      <c r="O4791">
        <v>1.0985366752546235</v>
      </c>
      <c r="P4791">
        <v>-0.35792846292953284</v>
      </c>
      <c r="Q4791">
        <v>-0.35933507462497266</v>
      </c>
      <c r="R4791">
        <v>0.45669661982816095</v>
      </c>
      <c r="S4791">
        <v>-0.41930270909556894</v>
      </c>
      <c r="T4791">
        <v>0.50127886820657985</v>
      </c>
      <c r="U4791" s="18">
        <v>2</v>
      </c>
    </row>
    <row r="4792" spans="1:21" x14ac:dyDescent="0.25">
      <c r="A4792">
        <v>13.809814000000188</v>
      </c>
      <c r="B4792">
        <v>8.4899900000000343</v>
      </c>
      <c r="C4792">
        <v>6.5500489999999445</v>
      </c>
      <c r="D4792">
        <v>8.6115980500834883</v>
      </c>
      <c r="E4792">
        <v>8.6120283462742808</v>
      </c>
      <c r="F4792">
        <v>6.2600099999999657</v>
      </c>
      <c r="G4792">
        <v>4.9399410000000898</v>
      </c>
      <c r="I4792">
        <f t="shared" si="228"/>
        <v>6.7486462086568944</v>
      </c>
      <c r="J4792">
        <f t="shared" si="229"/>
        <v>8.468639490771638</v>
      </c>
      <c r="K4792">
        <f t="shared" si="230"/>
        <v>4.7644332500794135</v>
      </c>
      <c r="N4792">
        <v>0.50090548929635714</v>
      </c>
      <c r="O4792">
        <v>-0.40675411067162776</v>
      </c>
      <c r="P4792">
        <v>-0.35862480728233909</v>
      </c>
      <c r="Q4792">
        <v>-0.35725850239701717</v>
      </c>
      <c r="R4792">
        <v>-0.64428002197708956</v>
      </c>
      <c r="S4792">
        <v>0.45668691851721754</v>
      </c>
      <c r="T4792">
        <v>0.12492688251045815</v>
      </c>
      <c r="U4792" s="18">
        <v>3</v>
      </c>
    </row>
    <row r="4793" spans="1:21" x14ac:dyDescent="0.25">
      <c r="A4793">
        <v>13.56005899999991</v>
      </c>
      <c r="B4793">
        <v>13.809814000000188</v>
      </c>
      <c r="C4793">
        <v>8.4899900000000343</v>
      </c>
      <c r="D4793">
        <v>8.6115726780722035</v>
      </c>
      <c r="E4793">
        <v>8.6115980500834883</v>
      </c>
      <c r="F4793">
        <v>0</v>
      </c>
      <c r="G4793">
        <v>6.2600099999999657</v>
      </c>
      <c r="I4793">
        <f t="shared" si="228"/>
        <v>6.4466744609952293</v>
      </c>
      <c r="J4793">
        <f t="shared" si="229"/>
        <v>9.2401551343974866</v>
      </c>
      <c r="K4793">
        <f t="shared" si="230"/>
        <v>4.2382917893196801</v>
      </c>
      <c r="N4793">
        <v>0.12460940807564598</v>
      </c>
      <c r="O4793">
        <v>0.50090452000060226</v>
      </c>
      <c r="P4793">
        <v>-0.35764899965816566</v>
      </c>
      <c r="Q4793">
        <v>-0.35795444133887355</v>
      </c>
      <c r="R4793">
        <v>-0.84268241530421639</v>
      </c>
      <c r="S4793">
        <v>-0.64427914953638044</v>
      </c>
      <c r="T4793">
        <v>-0.49845410311567262</v>
      </c>
      <c r="U4793" s="18">
        <v>4</v>
      </c>
    </row>
    <row r="4794" spans="1:21" x14ac:dyDescent="0.25">
      <c r="A4794">
        <v>2.3200689999998758</v>
      </c>
      <c r="B4794">
        <v>13.56005899999991</v>
      </c>
      <c r="C4794">
        <v>13.809814000000188</v>
      </c>
      <c r="D4794">
        <v>8.6126570004172045</v>
      </c>
      <c r="E4794">
        <v>8.6115726780722035</v>
      </c>
      <c r="F4794">
        <v>0</v>
      </c>
      <c r="G4794">
        <v>0</v>
      </c>
      <c r="I4794">
        <f t="shared" si="228"/>
        <v>5.8187495501387474</v>
      </c>
      <c r="J4794">
        <f t="shared" si="229"/>
        <v>9.7486126797050083</v>
      </c>
      <c r="K4794">
        <f t="shared" si="230"/>
        <v>3.3324310297045461</v>
      </c>
      <c r="N4794">
        <v>-0.49867897863163524</v>
      </c>
      <c r="O4794">
        <v>0.12460788265044559</v>
      </c>
      <c r="P4794">
        <v>-0.35736657556002882</v>
      </c>
      <c r="Q4794">
        <v>-0.35697920182887266</v>
      </c>
      <c r="R4794">
        <v>-0.2394957920162101</v>
      </c>
      <c r="S4794">
        <v>-0.84267963741197016</v>
      </c>
      <c r="T4794">
        <v>-0.57008539403009006</v>
      </c>
      <c r="U4794" s="18">
        <v>5</v>
      </c>
    </row>
    <row r="4795" spans="1:21" x14ac:dyDescent="0.25">
      <c r="A4795">
        <v>15.879883000000063</v>
      </c>
      <c r="B4795">
        <v>2.3200689999998758</v>
      </c>
      <c r="C4795">
        <v>13.56005899999991</v>
      </c>
      <c r="D4795">
        <v>8.6136887839416225</v>
      </c>
      <c r="E4795">
        <v>8.6126570004172045</v>
      </c>
      <c r="F4795">
        <v>7.9499510000000555</v>
      </c>
      <c r="G4795">
        <v>0</v>
      </c>
      <c r="I4795">
        <f t="shared" si="228"/>
        <v>6.462655615860732</v>
      </c>
      <c r="J4795">
        <f t="shared" si="229"/>
        <v>8.5060411223047545</v>
      </c>
      <c r="K4795">
        <f t="shared" si="230"/>
        <v>4.3378303983426472</v>
      </c>
      <c r="N4795">
        <v>-0.57029962921494315</v>
      </c>
      <c r="O4795">
        <v>-0.4986814252171724</v>
      </c>
      <c r="P4795">
        <v>-0.35823185159796311</v>
      </c>
      <c r="Q4795">
        <v>-0.35669694215774872</v>
      </c>
      <c r="R4795">
        <v>0.33356816485623625</v>
      </c>
      <c r="S4795">
        <v>-0.23949880711294541</v>
      </c>
      <c r="T4795">
        <v>-0.32201216472515598</v>
      </c>
      <c r="U4795" s="18">
        <v>1</v>
      </c>
    </row>
    <row r="4796" spans="1:21" x14ac:dyDescent="0.25">
      <c r="A4796">
        <v>3.5200199999999313</v>
      </c>
      <c r="B4796">
        <v>15.879883000000063</v>
      </c>
      <c r="C4796">
        <v>2.3200689999998758</v>
      </c>
      <c r="D4796">
        <v>8.6123765195996835</v>
      </c>
      <c r="E4796">
        <v>8.6136887839416225</v>
      </c>
      <c r="F4796">
        <v>2.2202149999998255</v>
      </c>
      <c r="G4796">
        <v>7.9499510000000555</v>
      </c>
      <c r="I4796">
        <f t="shared" si="228"/>
        <v>6.61136876423424</v>
      </c>
      <c r="J4796">
        <f t="shared" si="229"/>
        <v>8.8440123257625594</v>
      </c>
      <c r="K4796">
        <f t="shared" si="230"/>
        <v>4.5760726520015371</v>
      </c>
      <c r="N4796">
        <v>-0.32226324946647422</v>
      </c>
      <c r="O4796">
        <v>-0.57030218164891899</v>
      </c>
      <c r="P4796">
        <v>-0.35922860089358294</v>
      </c>
      <c r="Q4796">
        <v>-0.35756171443288376</v>
      </c>
      <c r="R4796">
        <v>-0.25102160536306856</v>
      </c>
      <c r="S4796">
        <v>0.33355964606784128</v>
      </c>
      <c r="T4796">
        <v>-0.40969792092266288</v>
      </c>
      <c r="U4796" s="18">
        <v>2</v>
      </c>
    </row>
    <row r="4797" spans="1:21" x14ac:dyDescent="0.25">
      <c r="A4797">
        <v>7.9499510000000555</v>
      </c>
      <c r="B4797">
        <v>3.5200199999999313</v>
      </c>
      <c r="C4797">
        <v>15.879883000000063</v>
      </c>
      <c r="D4797">
        <v>8.6138915303314736</v>
      </c>
      <c r="E4797">
        <v>8.6123765195996835</v>
      </c>
      <c r="F4797">
        <v>13.719970000000103</v>
      </c>
      <c r="G4797">
        <v>2.2202149999998255</v>
      </c>
      <c r="I4797">
        <f t="shared" si="228"/>
        <v>8.6810777052803338</v>
      </c>
      <c r="J4797">
        <f t="shared" si="229"/>
        <v>8.8694835672674106</v>
      </c>
      <c r="K4797">
        <f t="shared" si="230"/>
        <v>6.9159595156926761</v>
      </c>
      <c r="N4797">
        <v>-0.40993598055347946</v>
      </c>
      <c r="O4797">
        <v>-0.32226543532651741</v>
      </c>
      <c r="P4797">
        <v>-0.3597684449075938</v>
      </c>
      <c r="Q4797">
        <v>-0.35855788342211192</v>
      </c>
      <c r="R4797">
        <v>0.57803023370778828</v>
      </c>
      <c r="S4797">
        <v>-0.25102450976618579</v>
      </c>
      <c r="T4797">
        <v>3.6170807242418036E-2</v>
      </c>
      <c r="U4797" s="18">
        <v>3</v>
      </c>
    </row>
    <row r="4798" spans="1:21" x14ac:dyDescent="0.25">
      <c r="A4798">
        <v>3.2199709999999868</v>
      </c>
      <c r="B4798">
        <v>7.9499510000000555</v>
      </c>
      <c r="C4798">
        <v>3.5200199999999313</v>
      </c>
      <c r="D4798">
        <v>8.6128298647353247</v>
      </c>
      <c r="E4798">
        <v>8.6138915303314736</v>
      </c>
      <c r="F4798">
        <v>6.6401369999998678</v>
      </c>
      <c r="G4798">
        <v>13.719970000000103</v>
      </c>
      <c r="I4798">
        <f t="shared" si="228"/>
        <v>8.2726180784555918</v>
      </c>
      <c r="J4798">
        <f t="shared" si="229"/>
        <v>8.1057150187875422</v>
      </c>
      <c r="K4798">
        <f t="shared" si="230"/>
        <v>6.6969299561114433</v>
      </c>
      <c r="N4798">
        <v>3.5866516906576891E-2</v>
      </c>
      <c r="O4798">
        <v>-0.40993829598539377</v>
      </c>
      <c r="P4798">
        <v>-0.36046937988488981</v>
      </c>
      <c r="Q4798">
        <v>-0.35909741313950561</v>
      </c>
      <c r="R4798">
        <v>-7.5648961225272274E-2</v>
      </c>
      <c r="S4798">
        <v>0.5780193671119046</v>
      </c>
      <c r="T4798">
        <v>0.44677214779584579</v>
      </c>
      <c r="U4798" s="18">
        <v>4</v>
      </c>
    </row>
    <row r="4799" spans="1:21" x14ac:dyDescent="0.25">
      <c r="A4799">
        <v>2.6198730000000978</v>
      </c>
      <c r="B4799">
        <v>3.2199709999999868</v>
      </c>
      <c r="C4799">
        <v>7.9499510000000555</v>
      </c>
      <c r="D4799">
        <v>8.6126917361950586</v>
      </c>
      <c r="E4799">
        <v>8.6128298647353247</v>
      </c>
      <c r="F4799">
        <v>11.830077999999958</v>
      </c>
      <c r="G4799">
        <v>6.6401369999998678</v>
      </c>
      <c r="I4799">
        <f t="shared" si="228"/>
        <v>8.0532588676245567</v>
      </c>
      <c r="J4799">
        <f t="shared" si="229"/>
        <v>8.0388494627993907</v>
      </c>
      <c r="K4799">
        <f t="shared" si="230"/>
        <v>6.3980185559050113</v>
      </c>
      <c r="N4799">
        <v>0.44640686548063707</v>
      </c>
      <c r="O4799">
        <v>3.5864860327911662E-2</v>
      </c>
      <c r="P4799">
        <v>-0.3603499122642338</v>
      </c>
      <c r="Q4799">
        <v>-0.35979794003319493</v>
      </c>
      <c r="R4799">
        <v>-6.2350007144738609E-2</v>
      </c>
      <c r="S4799">
        <v>-7.5653549902801265E-2</v>
      </c>
      <c r="T4799">
        <v>-0.39899505099223959</v>
      </c>
      <c r="U4799" s="18">
        <v>5</v>
      </c>
    </row>
    <row r="4800" spans="1:21" x14ac:dyDescent="0.25">
      <c r="A4800">
        <v>3.4101559999999154</v>
      </c>
      <c r="B4800">
        <v>2.6198730000000978</v>
      </c>
      <c r="C4800">
        <v>3.2199709999999868</v>
      </c>
      <c r="D4800">
        <v>8.6115682527083504</v>
      </c>
      <c r="E4800">
        <v>8.6126917361950586</v>
      </c>
      <c r="F4800">
        <v>14.670165999999881</v>
      </c>
      <c r="G4800">
        <v>11.830077999999958</v>
      </c>
      <c r="I4800">
        <f t="shared" si="228"/>
        <v>9.0784657452868096</v>
      </c>
      <c r="J4800">
        <f t="shared" si="229"/>
        <v>7.4976413633960535</v>
      </c>
      <c r="K4800">
        <f t="shared" si="230"/>
        <v>7.781832167983417</v>
      </c>
      <c r="N4800">
        <v>-0.39923470046010123</v>
      </c>
      <c r="O4800">
        <v>0.44640581564115361</v>
      </c>
      <c r="P4800">
        <v>-0.35947541581341586</v>
      </c>
      <c r="Q4800">
        <v>-0.35967854196646204</v>
      </c>
      <c r="R4800">
        <v>-0.32806877302482801</v>
      </c>
      <c r="S4800">
        <v>-6.235472354508418E-2</v>
      </c>
      <c r="T4800">
        <v>-0.94753378849235326</v>
      </c>
      <c r="U4800" s="18">
        <v>1</v>
      </c>
    </row>
    <row r="4801" spans="1:21" x14ac:dyDescent="0.25">
      <c r="A4801">
        <v>15.550048999999944</v>
      </c>
      <c r="B4801">
        <v>3.4101559999999154</v>
      </c>
      <c r="C4801">
        <v>2.6198730000000978</v>
      </c>
      <c r="D4801">
        <v>8.6103202428660879</v>
      </c>
      <c r="E4801">
        <v>8.6115682527083504</v>
      </c>
      <c r="F4801">
        <v>21.34985400000005</v>
      </c>
      <c r="G4801">
        <v>14.670165999999881</v>
      </c>
      <c r="I4801">
        <f t="shared" si="228"/>
        <v>11.170561589329612</v>
      </c>
      <c r="J4801">
        <f t="shared" si="229"/>
        <v>7.5224898514242717</v>
      </c>
      <c r="K4801">
        <f t="shared" si="230"/>
        <v>10.301576206464809</v>
      </c>
      <c r="N4801">
        <v>-0.94769195633788306</v>
      </c>
      <c r="O4801">
        <v>-0.39923700007655194</v>
      </c>
      <c r="P4801">
        <v>-0.36015629162767249</v>
      </c>
      <c r="Q4801">
        <v>-0.35880455464655808</v>
      </c>
      <c r="R4801">
        <v>1.3610223086813378</v>
      </c>
      <c r="S4801">
        <v>-0.32807093746890753</v>
      </c>
      <c r="T4801">
        <v>-0.58613985931317958</v>
      </c>
      <c r="U4801" s="18">
        <v>2</v>
      </c>
    </row>
    <row r="4802" spans="1:21" x14ac:dyDescent="0.25">
      <c r="A4802">
        <v>5.5400389999999788</v>
      </c>
      <c r="B4802">
        <v>15.550048999999944</v>
      </c>
      <c r="C4802">
        <v>3.4101559999999154</v>
      </c>
      <c r="D4802">
        <v>8.6092373265306303</v>
      </c>
      <c r="E4802">
        <v>8.6103202428660879</v>
      </c>
      <c r="F4802">
        <v>4.1398930000000291</v>
      </c>
      <c r="G4802">
        <v>21.34985400000005</v>
      </c>
      <c r="I4802">
        <f t="shared" si="228"/>
        <v>10.112285438037206</v>
      </c>
      <c r="J4802">
        <f t="shared" si="229"/>
        <v>8.9169195381006467</v>
      </c>
      <c r="K4802">
        <f t="shared" si="230"/>
        <v>8.7625934978427562</v>
      </c>
      <c r="N4802">
        <v>-0.58635170971864048</v>
      </c>
      <c r="O4802">
        <v>-0.94769506652145052</v>
      </c>
      <c r="P4802">
        <v>-0.3618451963012625</v>
      </c>
      <c r="Q4802">
        <v>-0.3594850340556317</v>
      </c>
      <c r="R4802">
        <v>-0.12523339500419001</v>
      </c>
      <c r="S4802">
        <v>1.3610039222494899</v>
      </c>
      <c r="T4802">
        <v>-0.94753378849235326</v>
      </c>
      <c r="U4802" s="18">
        <v>3</v>
      </c>
    </row>
    <row r="4803" spans="1:21" x14ac:dyDescent="0.25">
      <c r="A4803">
        <v>20.949951999999939</v>
      </c>
      <c r="B4803">
        <v>5.5400389999999788</v>
      </c>
      <c r="C4803">
        <v>15.550048999999944</v>
      </c>
      <c r="D4803">
        <v>8.6106824257755754</v>
      </c>
      <c r="E4803">
        <v>8.6092373265306303</v>
      </c>
      <c r="F4803">
        <v>5.4499519999999393</v>
      </c>
      <c r="G4803">
        <v>4.1398930000000291</v>
      </c>
      <c r="I4803">
        <f t="shared" ref="I4803:I4866" si="231">$O$17+$O$18*B4803+$O$19*C4803+$O$20*D4803+$O$21*E4803+$O$22*F4803+$O$23*G4803</f>
        <v>7.4190807808260804</v>
      </c>
      <c r="J4803">
        <f t="shared" ref="J4803:J4866" si="232">$O$42+$O$43*B4803+$O$44*C4803+$O$45*D4803+$O$46*E4803</f>
        <v>9.0541156254693185</v>
      </c>
      <c r="K4803">
        <f t="shared" ref="K4803:K4866" si="233">$X$66*B4803+$X$67*C4803+$X$68*D4803+$X$69*E4803+$X$70*F4803+$X$71*G4803</f>
        <v>5.3662396858552102</v>
      </c>
      <c r="N4803">
        <v>-0.94769195633788306</v>
      </c>
      <c r="O4803">
        <v>-0.58635428587604876</v>
      </c>
      <c r="P4803">
        <v>-0.36286922086125201</v>
      </c>
      <c r="Q4803">
        <v>-0.36117295545069694</v>
      </c>
      <c r="R4803">
        <v>3.0775546010574875</v>
      </c>
      <c r="S4803">
        <v>-0.12523750747407872</v>
      </c>
      <c r="T4803">
        <v>0.20616484843909674</v>
      </c>
      <c r="U4803" s="18">
        <v>4</v>
      </c>
    </row>
    <row r="4804" spans="1:21" x14ac:dyDescent="0.25">
      <c r="A4804">
        <v>6.3598630000001322</v>
      </c>
      <c r="B4804">
        <v>20.949951999999939</v>
      </c>
      <c r="C4804">
        <v>5.5400389999999788</v>
      </c>
      <c r="D4804">
        <v>8.6100432410491425</v>
      </c>
      <c r="E4804">
        <v>8.6106824257755754</v>
      </c>
      <c r="F4804">
        <v>4.7900389999999788</v>
      </c>
      <c r="G4804">
        <v>5.4499519999999393</v>
      </c>
      <c r="I4804">
        <f t="shared" si="231"/>
        <v>7.5851306359119661</v>
      </c>
      <c r="J4804">
        <f t="shared" si="232"/>
        <v>9.7164884185896092</v>
      </c>
      <c r="K4804">
        <f t="shared" si="233"/>
        <v>5.5536453891907236</v>
      </c>
      <c r="N4804">
        <v>0.2058353066682766</v>
      </c>
      <c r="O4804">
        <v>-0.94769506652145052</v>
      </c>
      <c r="P4804">
        <v>-0.36455684354398266</v>
      </c>
      <c r="Q4804">
        <v>-0.36219638382466457</v>
      </c>
      <c r="R4804">
        <v>-0.2660720883915374</v>
      </c>
      <c r="S4804">
        <v>3.0775197290931819</v>
      </c>
      <c r="T4804">
        <v>0.93863754397352039</v>
      </c>
      <c r="U4804" s="18">
        <v>5</v>
      </c>
    </row>
    <row r="4805" spans="1:21" x14ac:dyDescent="0.25">
      <c r="A4805">
        <v>9.9099120000000767</v>
      </c>
      <c r="B4805">
        <v>6.3598630000001322</v>
      </c>
      <c r="C4805">
        <v>20.949951999999939</v>
      </c>
      <c r="D4805">
        <v>8.6126113802289463</v>
      </c>
      <c r="E4805">
        <v>8.6100432410491425</v>
      </c>
      <c r="F4805">
        <v>9.0900879999999233</v>
      </c>
      <c r="G4805">
        <v>4.7900389999999788</v>
      </c>
      <c r="I4805">
        <f t="shared" si="231"/>
        <v>9.232079575491575</v>
      </c>
      <c r="J4805">
        <f t="shared" si="232"/>
        <v>9.6867826053675756</v>
      </c>
      <c r="K4805">
        <f t="shared" si="233"/>
        <v>7.3738120018615625</v>
      </c>
      <c r="N4805">
        <v>0.93819919846749289</v>
      </c>
      <c r="O4805">
        <v>0.20583390128714843</v>
      </c>
      <c r="P4805">
        <v>-0.3641243834094211</v>
      </c>
      <c r="Q4805">
        <v>-0.36388302397524419</v>
      </c>
      <c r="R4805">
        <v>1.7312509761060284</v>
      </c>
      <c r="S4805">
        <v>-0.26607484825019856</v>
      </c>
      <c r="T4805">
        <v>1.7951077196169984</v>
      </c>
      <c r="U4805" s="18">
        <v>1</v>
      </c>
    </row>
    <row r="4806" spans="1:21" x14ac:dyDescent="0.25">
      <c r="A4806">
        <v>1.920165999999881</v>
      </c>
      <c r="B4806">
        <v>9.9099120000000767</v>
      </c>
      <c r="C4806">
        <v>6.3598630000001322</v>
      </c>
      <c r="D4806">
        <v>8.6121426435705537</v>
      </c>
      <c r="E4806">
        <v>8.6126113802289463</v>
      </c>
      <c r="F4806">
        <v>0.46020499999985987</v>
      </c>
      <c r="G4806">
        <v>9.0900879999999233</v>
      </c>
      <c r="I4806">
        <f t="shared" si="231"/>
        <v>6.4870715999503314</v>
      </c>
      <c r="J4806">
        <f t="shared" si="232"/>
        <v>8.6035246077662464</v>
      </c>
      <c r="K4806">
        <f t="shared" si="233"/>
        <v>4.4262767920507979</v>
      </c>
      <c r="N4806">
        <v>1.7945421514106958</v>
      </c>
      <c r="O4806">
        <v>0.93819887544981573</v>
      </c>
      <c r="P4806">
        <v>-0.36234681813853398</v>
      </c>
      <c r="Q4806">
        <v>-0.36345081561851816</v>
      </c>
      <c r="R4806">
        <v>-0.2501349907097899</v>
      </c>
      <c r="S4806">
        <v>1.7312290340074792</v>
      </c>
      <c r="T4806">
        <v>0.77717975179555987</v>
      </c>
      <c r="U4806" s="18">
        <v>2</v>
      </c>
    </row>
    <row r="4807" spans="1:21" x14ac:dyDescent="0.25">
      <c r="A4807">
        <v>0.81982400000015332</v>
      </c>
      <c r="B4807">
        <v>1.920165999999881</v>
      </c>
      <c r="C4807">
        <v>9.9099120000000767</v>
      </c>
      <c r="D4807">
        <v>8.612412618473078</v>
      </c>
      <c r="E4807">
        <v>8.6121426435705537</v>
      </c>
      <c r="F4807">
        <v>10.609863000000132</v>
      </c>
      <c r="G4807">
        <v>0.46020499999985987</v>
      </c>
      <c r="I4807">
        <f t="shared" si="231"/>
        <v>6.5832967881801165</v>
      </c>
      <c r="J4807">
        <f t="shared" si="232"/>
        <v>8.0951010799650831</v>
      </c>
      <c r="K4807">
        <f t="shared" si="233"/>
        <v>4.5979650131082694</v>
      </c>
      <c r="N4807">
        <v>0.77676538972396547</v>
      </c>
      <c r="O4807">
        <v>1.7945430939856077</v>
      </c>
      <c r="P4807">
        <v>-0.35899730599032154</v>
      </c>
      <c r="Q4807">
        <v>-0.36167428524426232</v>
      </c>
      <c r="R4807">
        <v>-3.7568640434590822E-2</v>
      </c>
      <c r="S4807">
        <v>-0.2501379036279317</v>
      </c>
      <c r="T4807">
        <v>1.43796887009938</v>
      </c>
      <c r="U4807" s="18">
        <v>3</v>
      </c>
    </row>
    <row r="4808" spans="1:21" x14ac:dyDescent="0.25">
      <c r="A4808">
        <v>20.429932000000008</v>
      </c>
      <c r="B4808">
        <v>0.81982400000015332</v>
      </c>
      <c r="C4808">
        <v>1.920165999999881</v>
      </c>
      <c r="D4808">
        <v>8.6110207202579208</v>
      </c>
      <c r="E4808">
        <v>8.612412618473078</v>
      </c>
      <c r="F4808">
        <v>17.670165999999881</v>
      </c>
      <c r="G4808">
        <v>10.609863000000132</v>
      </c>
      <c r="I4808">
        <f t="shared" si="231"/>
        <v>9.1119755373587239</v>
      </c>
      <c r="J4808">
        <f t="shared" si="232"/>
        <v>7.1716838972225263</v>
      </c>
      <c r="K4808">
        <f t="shared" si="233"/>
        <v>7.8962049775440333</v>
      </c>
      <c r="N4808">
        <v>1.4374563523904571</v>
      </c>
      <c r="O4808">
        <v>0.77676482812263292</v>
      </c>
      <c r="P4808">
        <v>-0.35751798140283514</v>
      </c>
      <c r="Q4808">
        <v>-0.35832672317849995</v>
      </c>
      <c r="R4808">
        <v>-0.31213167534308051</v>
      </c>
      <c r="S4808">
        <v>-3.75735948345517E-2</v>
      </c>
      <c r="T4808">
        <v>-0.59360589618633419</v>
      </c>
      <c r="U4808" s="18">
        <v>4</v>
      </c>
    </row>
    <row r="4809" spans="1:21" x14ac:dyDescent="0.25">
      <c r="A4809">
        <v>5.7600090000000819</v>
      </c>
      <c r="B4809">
        <v>20.429932000000008</v>
      </c>
      <c r="C4809">
        <v>0.81982400000015332</v>
      </c>
      <c r="D4809">
        <v>8.609400592014989</v>
      </c>
      <c r="E4809">
        <v>8.6110207202579208</v>
      </c>
      <c r="F4809">
        <v>0.31005800000002637</v>
      </c>
      <c r="G4809">
        <v>17.670165999999881</v>
      </c>
      <c r="I4809">
        <f t="shared" si="231"/>
        <v>8.546588120256839</v>
      </c>
      <c r="J4809">
        <f t="shared" si="232"/>
        <v>9.1850968182025632</v>
      </c>
      <c r="K4809">
        <f t="shared" si="233"/>
        <v>6.8576731359244274</v>
      </c>
      <c r="N4809">
        <v>-0.59381663756383563</v>
      </c>
      <c r="O4809">
        <v>1.4374567672268743</v>
      </c>
      <c r="P4809">
        <v>-0.35482641410397803</v>
      </c>
      <c r="Q4809">
        <v>-0.35684825985223262</v>
      </c>
      <c r="R4809">
        <v>1.1147871876689928</v>
      </c>
      <c r="S4809">
        <v>-0.31213399284664062</v>
      </c>
      <c r="T4809">
        <v>0.51093761568704776</v>
      </c>
      <c r="U4809" s="18">
        <v>5</v>
      </c>
    </row>
    <row r="4810" spans="1:21" x14ac:dyDescent="0.25">
      <c r="A4810">
        <v>15.070068999999876</v>
      </c>
      <c r="B4810">
        <v>5.7600090000000819</v>
      </c>
      <c r="C4810">
        <v>20.429932000000008</v>
      </c>
      <c r="D4810">
        <v>8.6118580829521996</v>
      </c>
      <c r="E4810">
        <v>8.609400592014989</v>
      </c>
      <c r="F4810">
        <v>2.780029999999897</v>
      </c>
      <c r="G4810">
        <v>0.31005800000002637</v>
      </c>
      <c r="I4810">
        <f t="shared" si="231"/>
        <v>6.7161783246892064</v>
      </c>
      <c r="J4810">
        <f t="shared" si="232"/>
        <v>9.5692326086801103</v>
      </c>
      <c r="K4810">
        <f t="shared" si="233"/>
        <v>4.3733176884612774</v>
      </c>
      <c r="N4810">
        <v>0.51056280203692317</v>
      </c>
      <c r="O4810">
        <v>-0.59381922475368976</v>
      </c>
      <c r="P4810">
        <v>-0.35586410813573116</v>
      </c>
      <c r="Q4810">
        <v>-0.35415825958102626</v>
      </c>
      <c r="R4810">
        <v>-0.1199354960160223</v>
      </c>
      <c r="S4810">
        <v>1.1147711660729813</v>
      </c>
      <c r="T4810">
        <v>1.9105688437823651</v>
      </c>
      <c r="U4810" s="18">
        <v>1</v>
      </c>
    </row>
    <row r="4811" spans="1:21" x14ac:dyDescent="0.25">
      <c r="A4811">
        <v>4.149902000000111</v>
      </c>
      <c r="B4811">
        <v>15.070068999999876</v>
      </c>
      <c r="C4811">
        <v>5.7600090000000819</v>
      </c>
      <c r="D4811">
        <v>8.6112653061733688</v>
      </c>
      <c r="E4811">
        <v>8.6118580829521996</v>
      </c>
      <c r="F4811">
        <v>0</v>
      </c>
      <c r="G4811">
        <v>2.780029999999897</v>
      </c>
      <c r="I4811">
        <f t="shared" si="231"/>
        <v>5.4046833789573725</v>
      </c>
      <c r="J4811">
        <f t="shared" si="232"/>
        <v>9.1019664996157275</v>
      </c>
      <c r="K4811">
        <f t="shared" si="233"/>
        <v>3.0396569720916897</v>
      </c>
      <c r="N4811">
        <v>1.9099861246274239</v>
      </c>
      <c r="O4811">
        <v>0.51056184701374852</v>
      </c>
      <c r="P4811">
        <v>-0.35487485133432223</v>
      </c>
      <c r="Q4811">
        <v>-0.35519534946840542</v>
      </c>
      <c r="R4811">
        <v>-0.47511359183936186</v>
      </c>
      <c r="S4811">
        <v>-0.11993965936679805</v>
      </c>
      <c r="T4811">
        <v>1.7975810743231787E-2</v>
      </c>
      <c r="U4811" s="18">
        <v>2</v>
      </c>
    </row>
    <row r="4812" spans="1:21" x14ac:dyDescent="0.25">
      <c r="A4812">
        <v>1.9599610000000212</v>
      </c>
      <c r="B4812">
        <v>4.149902000000111</v>
      </c>
      <c r="C4812">
        <v>15.070068999999876</v>
      </c>
      <c r="D4812">
        <v>8.6126075347049209</v>
      </c>
      <c r="E4812">
        <v>8.6112653061733688</v>
      </c>
      <c r="F4812">
        <v>9.6499029999999948</v>
      </c>
      <c r="G4812">
        <v>0</v>
      </c>
      <c r="I4812">
        <f t="shared" si="231"/>
        <v>7.2342413781560175</v>
      </c>
      <c r="J4812">
        <f t="shared" si="232"/>
        <v>8.8558410684072264</v>
      </c>
      <c r="K4812">
        <f t="shared" si="233"/>
        <v>5.1860461398070488</v>
      </c>
      <c r="N4812">
        <v>1.7674223147838529E-2</v>
      </c>
      <c r="O4812">
        <v>1.9099872378174338</v>
      </c>
      <c r="P4812">
        <v>-0.351318635474274</v>
      </c>
      <c r="Q4812">
        <v>-0.35420666861126587</v>
      </c>
      <c r="R4812">
        <v>-0.4104354514604952</v>
      </c>
      <c r="S4812">
        <v>-0.47511434406874314</v>
      </c>
      <c r="T4812">
        <v>-0.19691838277492948</v>
      </c>
      <c r="U4812" s="18">
        <v>3</v>
      </c>
    </row>
    <row r="4813" spans="1:21" x14ac:dyDescent="0.25">
      <c r="A4813">
        <v>2.1999510000000555</v>
      </c>
      <c r="B4813">
        <v>1.9599610000000212</v>
      </c>
      <c r="C4813">
        <v>4.149902000000111</v>
      </c>
      <c r="D4813">
        <v>8.6116803156035893</v>
      </c>
      <c r="E4813">
        <v>8.6126075347049209</v>
      </c>
      <c r="F4813">
        <v>9.2001949999998942</v>
      </c>
      <c r="G4813">
        <v>9.6499029999999948</v>
      </c>
      <c r="I4813">
        <f t="shared" si="231"/>
        <v>7.4598396877721207</v>
      </c>
      <c r="J4813">
        <f t="shared" si="232"/>
        <v>7.5197318056018867</v>
      </c>
      <c r="K4813">
        <f t="shared" si="233"/>
        <v>5.8196605376906732</v>
      </c>
      <c r="N4813">
        <v>-0.19718804932934514</v>
      </c>
      <c r="O4813">
        <v>1.767253968271143E-2</v>
      </c>
      <c r="P4813">
        <v>-0.35123481013078633</v>
      </c>
      <c r="Q4813">
        <v>-0.35065252317635137</v>
      </c>
      <c r="R4813">
        <v>-0.63807380797702096</v>
      </c>
      <c r="S4813">
        <v>-0.41043682485709088</v>
      </c>
      <c r="T4813">
        <v>-0.29637732797339289</v>
      </c>
      <c r="U4813" s="18">
        <v>4</v>
      </c>
    </row>
    <row r="4814" spans="1:21" x14ac:dyDescent="0.25">
      <c r="A4814">
        <v>14.169922000000042</v>
      </c>
      <c r="B4814">
        <v>2.1999510000000555</v>
      </c>
      <c r="C4814">
        <v>1.9599610000000212</v>
      </c>
      <c r="D4814">
        <v>8.6102985708350808</v>
      </c>
      <c r="E4814">
        <v>8.6116803156035893</v>
      </c>
      <c r="F4814">
        <v>8.0500489999999445</v>
      </c>
      <c r="G4814">
        <v>9.2001949999998942</v>
      </c>
      <c r="I4814">
        <f t="shared" si="231"/>
        <v>6.8107729134231336</v>
      </c>
      <c r="J4814">
        <f t="shared" si="232"/>
        <v>7.3249821587887904</v>
      </c>
      <c r="K4814">
        <f t="shared" si="233"/>
        <v>5.0979271061096494</v>
      </c>
      <c r="N4814">
        <v>-0.29663222059179245</v>
      </c>
      <c r="O4814">
        <v>-0.19719005034026241</v>
      </c>
      <c r="P4814">
        <v>-0.35154503962677908</v>
      </c>
      <c r="Q4814">
        <v>-0.35056874663589055</v>
      </c>
      <c r="R4814">
        <v>-4.1980101915244157E-2</v>
      </c>
      <c r="S4814">
        <v>-0.6380729951406332</v>
      </c>
      <c r="T4814">
        <v>0.77182826336786348</v>
      </c>
      <c r="U4814" s="18">
        <v>5</v>
      </c>
    </row>
    <row r="4815" spans="1:21" x14ac:dyDescent="0.25">
      <c r="A4815">
        <v>15.570068999999876</v>
      </c>
      <c r="B4815">
        <v>14.169922000000042</v>
      </c>
      <c r="C4815">
        <v>2.1999510000000555</v>
      </c>
      <c r="D4815">
        <v>8.6089672421599328</v>
      </c>
      <c r="E4815">
        <v>8.6102985708350808</v>
      </c>
      <c r="F4815">
        <v>13.699951000000056</v>
      </c>
      <c r="G4815">
        <v>8.0500489999999445</v>
      </c>
      <c r="I4815">
        <f t="shared" si="231"/>
        <v>8.9925097068747064</v>
      </c>
      <c r="J4815">
        <f t="shared" si="232"/>
        <v>8.6455627925579677</v>
      </c>
      <c r="K4815">
        <f t="shared" si="233"/>
        <v>7.4797699336592931</v>
      </c>
      <c r="N4815">
        <v>0.77141469622273295</v>
      </c>
      <c r="O4815">
        <v>-0.29663436857163816</v>
      </c>
      <c r="P4815">
        <v>-0.35203746365724159</v>
      </c>
      <c r="Q4815">
        <v>-0.35087879551659695</v>
      </c>
      <c r="R4815">
        <v>-0.70097871904933029</v>
      </c>
      <c r="S4815">
        <v>-4.1985013947641224E-2</v>
      </c>
      <c r="T4815">
        <v>-0.13489355302479389</v>
      </c>
      <c r="U4815" s="18">
        <v>1</v>
      </c>
    </row>
    <row r="4816" spans="1:21" x14ac:dyDescent="0.25">
      <c r="A4816">
        <v>10.5</v>
      </c>
      <c r="B4816">
        <v>15.570068999999876</v>
      </c>
      <c r="C4816">
        <v>14.169922000000042</v>
      </c>
      <c r="D4816">
        <v>8.6101219254568271</v>
      </c>
      <c r="E4816">
        <v>8.6089672421599328</v>
      </c>
      <c r="F4816">
        <v>2.3798820000001797</v>
      </c>
      <c r="G4816">
        <v>13.699951000000056</v>
      </c>
      <c r="I4816">
        <f t="shared" si="231"/>
        <v>9.6060772320150587</v>
      </c>
      <c r="J4816">
        <f t="shared" si="232"/>
        <v>10.001783121400699</v>
      </c>
      <c r="K4816">
        <f t="shared" si="233"/>
        <v>7.838634382439114</v>
      </c>
      <c r="N4816">
        <v>-0.13517243293718664</v>
      </c>
      <c r="O4816">
        <v>0.77141412671358967</v>
      </c>
      <c r="P4816">
        <v>-0.35057189310521031</v>
      </c>
      <c r="Q4816">
        <v>-0.35137093285830684</v>
      </c>
      <c r="R4816">
        <v>-0.37944787075027886</v>
      </c>
      <c r="S4816">
        <v>-0.70097730207577724</v>
      </c>
      <c r="T4816">
        <v>-0.53802885670506695</v>
      </c>
      <c r="U4816" s="18">
        <v>2</v>
      </c>
    </row>
    <row r="4817" spans="1:21" x14ac:dyDescent="0.25">
      <c r="A4817">
        <v>10.770019999999931</v>
      </c>
      <c r="B4817">
        <v>10.5</v>
      </c>
      <c r="C4817">
        <v>15.570068999999876</v>
      </c>
      <c r="D4817">
        <v>8.6115667971766836</v>
      </c>
      <c r="E4817">
        <v>8.6101219254568271</v>
      </c>
      <c r="F4817">
        <v>2.5300290000000132</v>
      </c>
      <c r="G4817">
        <v>2.3798820000001797</v>
      </c>
      <c r="I4817">
        <f t="shared" si="231"/>
        <v>6.8646688727080578</v>
      </c>
      <c r="J4817">
        <f t="shared" si="232"/>
        <v>9.5937934198220347</v>
      </c>
      <c r="K4817">
        <f t="shared" si="233"/>
        <v>4.6001657405318008</v>
      </c>
      <c r="N4817">
        <v>-0.53824785366605177</v>
      </c>
      <c r="O4817">
        <v>-0.13517434229498268</v>
      </c>
      <c r="P4817">
        <v>-0.35076841227404948</v>
      </c>
      <c r="Q4817">
        <v>-0.34990621555990964</v>
      </c>
      <c r="R4817">
        <v>-0.49191569238864802</v>
      </c>
      <c r="S4817">
        <v>-0.37944954175081119</v>
      </c>
      <c r="T4817">
        <v>1.7095362980150106</v>
      </c>
      <c r="U4817" s="18">
        <v>3</v>
      </c>
    </row>
    <row r="4818" spans="1:21" x14ac:dyDescent="0.25">
      <c r="A4818">
        <v>7.6198730000000978</v>
      </c>
      <c r="B4818">
        <v>10.770019999999931</v>
      </c>
      <c r="C4818">
        <v>10.5</v>
      </c>
      <c r="D4818">
        <v>8.611958750934015</v>
      </c>
      <c r="E4818">
        <v>8.6115667971766836</v>
      </c>
      <c r="F4818">
        <v>8.3801269999999022</v>
      </c>
      <c r="G4818">
        <v>2.5300290000000132</v>
      </c>
      <c r="I4818">
        <f t="shared" si="231"/>
        <v>7.4810064881679654</v>
      </c>
      <c r="J4818">
        <f t="shared" si="232"/>
        <v>9.1131399068060546</v>
      </c>
      <c r="K4818">
        <f t="shared" si="233"/>
        <v>5.4853132483462703</v>
      </c>
      <c r="N4818">
        <v>1.7089834408494802</v>
      </c>
      <c r="O4818">
        <v>-0.53825035873058358</v>
      </c>
      <c r="P4818">
        <v>-0.3517033979039127</v>
      </c>
      <c r="Q4818">
        <v>-0.35010262031549538</v>
      </c>
      <c r="R4818">
        <v>-0.83470306057047261</v>
      </c>
      <c r="S4818">
        <v>-0.49191628325108316</v>
      </c>
      <c r="T4818">
        <v>-0.36907904488331322</v>
      </c>
      <c r="U4818" s="18">
        <v>4</v>
      </c>
    </row>
    <row r="4819" spans="1:21" x14ac:dyDescent="0.25">
      <c r="A4819">
        <v>8.170165999999881</v>
      </c>
      <c r="B4819">
        <v>7.6198730000000978</v>
      </c>
      <c r="C4819">
        <v>10.770019999999931</v>
      </c>
      <c r="D4819">
        <v>8.6124065743930451</v>
      </c>
      <c r="E4819">
        <v>8.611958750934015</v>
      </c>
      <c r="F4819">
        <v>4.429932000000008</v>
      </c>
      <c r="G4819">
        <v>8.3801269999999022</v>
      </c>
      <c r="I4819">
        <f t="shared" si="231"/>
        <v>7.6310275942023118</v>
      </c>
      <c r="J4819">
        <f t="shared" si="232"/>
        <v>8.7991501210662264</v>
      </c>
      <c r="K4819">
        <f t="shared" si="233"/>
        <v>5.7195098700570313</v>
      </c>
      <c r="N4819">
        <v>-0.36932313816625084</v>
      </c>
      <c r="O4819">
        <v>1.7089842569768399</v>
      </c>
      <c r="P4819">
        <v>-0.34852128749858441</v>
      </c>
      <c r="Q4819">
        <v>-0.3510370615977082</v>
      </c>
      <c r="R4819">
        <v>-0.35994287981544087</v>
      </c>
      <c r="S4819">
        <v>-0.83470035931174624</v>
      </c>
      <c r="T4819">
        <v>-0.66098210743919661</v>
      </c>
      <c r="U4819" s="18">
        <v>5</v>
      </c>
    </row>
    <row r="4820" spans="1:21" x14ac:dyDescent="0.25">
      <c r="A4820">
        <v>0.42993100000012419</v>
      </c>
      <c r="B4820">
        <v>8.170165999999881</v>
      </c>
      <c r="C4820">
        <v>7.6198730000000978</v>
      </c>
      <c r="D4820">
        <v>8.6122006545643348</v>
      </c>
      <c r="E4820">
        <v>8.6124065743930451</v>
      </c>
      <c r="F4820">
        <v>10.329834000000119</v>
      </c>
      <c r="G4820">
        <v>4.429932000000008</v>
      </c>
      <c r="I4820">
        <f t="shared" si="231"/>
        <v>7.6621045283103264</v>
      </c>
      <c r="J4820">
        <f t="shared" si="232"/>
        <v>8.5418077419868901</v>
      </c>
      <c r="K4820">
        <f t="shared" si="233"/>
        <v>5.8390125309315675</v>
      </c>
      <c r="N4820">
        <v>-0.66118284054813981</v>
      </c>
      <c r="O4820">
        <v>-0.36932539357628702</v>
      </c>
      <c r="P4820">
        <v>-0.34914696392504468</v>
      </c>
      <c r="Q4820">
        <v>-0.34785680381371137</v>
      </c>
      <c r="R4820">
        <v>6.7393289961349438E-3</v>
      </c>
      <c r="S4820">
        <v>-0.35994473814140987</v>
      </c>
      <c r="T4820">
        <v>-0.39688060947175097</v>
      </c>
      <c r="U4820" s="18">
        <v>1</v>
      </c>
    </row>
    <row r="4821" spans="1:21" x14ac:dyDescent="0.25">
      <c r="A4821">
        <v>7.0998540000000503</v>
      </c>
      <c r="B4821">
        <v>0.42993100000012419</v>
      </c>
      <c r="C4821">
        <v>8.170165999999881</v>
      </c>
      <c r="D4821">
        <v>8.6121089651524763</v>
      </c>
      <c r="E4821">
        <v>8.6122006545643348</v>
      </c>
      <c r="F4821">
        <v>35.430175999999847</v>
      </c>
      <c r="G4821">
        <v>10.329834000000119</v>
      </c>
      <c r="I4821">
        <f t="shared" si="231"/>
        <v>13.852920873253563</v>
      </c>
      <c r="J4821">
        <f t="shared" si="232"/>
        <v>7.758530698515016</v>
      </c>
      <c r="K4821">
        <f t="shared" si="233"/>
        <v>13.427415739080498</v>
      </c>
      <c r="N4821">
        <v>-0.39712057302522524</v>
      </c>
      <c r="O4821">
        <v>-0.66118552729876812</v>
      </c>
      <c r="P4821">
        <v>-0.35030681150993587</v>
      </c>
      <c r="Q4821">
        <v>-0.34848211597201417</v>
      </c>
      <c r="R4821">
        <v>-0.44144464395645155</v>
      </c>
      <c r="S4821">
        <v>6.7339490635631126E-3</v>
      </c>
      <c r="T4821">
        <v>6.1857823385397574E-2</v>
      </c>
      <c r="U4821" s="18">
        <v>2</v>
      </c>
    </row>
    <row r="4822" spans="1:21" x14ac:dyDescent="0.25">
      <c r="A4822">
        <v>11.919922000000042</v>
      </c>
      <c r="B4822">
        <v>7.0998540000000503</v>
      </c>
      <c r="C4822">
        <v>0.42993100000012419</v>
      </c>
      <c r="D4822">
        <v>8.6104121219411205</v>
      </c>
      <c r="E4822">
        <v>8.6121089651524763</v>
      </c>
      <c r="F4822">
        <v>33.25</v>
      </c>
      <c r="G4822">
        <v>35.430175999999847</v>
      </c>
      <c r="I4822">
        <f t="shared" si="231"/>
        <v>18.409365264639277</v>
      </c>
      <c r="J4822">
        <f t="shared" si="232"/>
        <v>7.7019775830965456</v>
      </c>
      <c r="K4822">
        <f t="shared" si="233"/>
        <v>19.002528134898796</v>
      </c>
      <c r="N4822">
        <v>6.1549717421588691E-2</v>
      </c>
      <c r="O4822">
        <v>-0.39712286951719883</v>
      </c>
      <c r="P4822">
        <v>-0.35098274123707762</v>
      </c>
      <c r="Q4822">
        <v>-0.34964128829486119</v>
      </c>
      <c r="R4822">
        <v>-0.48661770482759814</v>
      </c>
      <c r="S4822">
        <v>-0.4414457195415516</v>
      </c>
      <c r="T4822">
        <v>4.794399624337458E-2</v>
      </c>
      <c r="U4822" s="18">
        <v>3</v>
      </c>
    </row>
    <row r="4823" spans="1:21" x14ac:dyDescent="0.25">
      <c r="A4823">
        <v>12.320067999999992</v>
      </c>
      <c r="B4823">
        <v>11.919922000000042</v>
      </c>
      <c r="C4823">
        <v>7.0998540000000503</v>
      </c>
      <c r="D4823">
        <v>8.61009892307694</v>
      </c>
      <c r="E4823">
        <v>8.6104121219411205</v>
      </c>
      <c r="F4823">
        <v>15.449951000000056</v>
      </c>
      <c r="G4823">
        <v>33.25</v>
      </c>
      <c r="I4823">
        <f t="shared" si="231"/>
        <v>15.422817134493751</v>
      </c>
      <c r="J4823">
        <f t="shared" si="232"/>
        <v>8.895075238018368</v>
      </c>
      <c r="K4823">
        <f t="shared" si="233"/>
        <v>15.116774743925408</v>
      </c>
      <c r="N4823">
        <v>4.7637957082018963E-2</v>
      </c>
      <c r="O4823">
        <v>6.1548098800225631E-2</v>
      </c>
      <c r="P4823">
        <v>-0.35081885391595957</v>
      </c>
      <c r="Q4823">
        <v>-0.35031682449642665</v>
      </c>
      <c r="R4823">
        <v>3.1714357430445038E-3</v>
      </c>
      <c r="S4823">
        <v>-0.486618346571771</v>
      </c>
      <c r="T4823">
        <v>2.2922984076017916</v>
      </c>
      <c r="U4823" s="18">
        <v>4</v>
      </c>
    </row>
    <row r="4824" spans="1:21" x14ac:dyDescent="0.25">
      <c r="A4824">
        <v>0.12011799999982031</v>
      </c>
      <c r="B4824">
        <v>12.320067999999992</v>
      </c>
      <c r="C4824">
        <v>11.919922000000042</v>
      </c>
      <c r="D4824">
        <v>8.6107850389718248</v>
      </c>
      <c r="E4824">
        <v>8.61009892307694</v>
      </c>
      <c r="F4824">
        <v>8.2399900000000343</v>
      </c>
      <c r="G4824">
        <v>15.449951000000056</v>
      </c>
      <c r="I4824">
        <f t="shared" si="231"/>
        <v>10.648914806337316</v>
      </c>
      <c r="J4824">
        <f t="shared" si="232"/>
        <v>9.4235363234685519</v>
      </c>
      <c r="K4824">
        <f t="shared" si="233"/>
        <v>9.2240584640026881</v>
      </c>
      <c r="N4824">
        <v>2.2916589851695326</v>
      </c>
      <c r="O4824">
        <v>4.7636317900411063E-2</v>
      </c>
      <c r="P4824">
        <v>-0.35068049354601999</v>
      </c>
      <c r="Q4824">
        <v>-0.35015303259033459</v>
      </c>
      <c r="R4824">
        <v>-0.84356902995749505</v>
      </c>
      <c r="S4824">
        <v>3.166090076428687E-3</v>
      </c>
      <c r="T4824">
        <v>0.13027837093815464</v>
      </c>
      <c r="U4824" s="18">
        <v>5</v>
      </c>
    </row>
    <row r="4825" spans="1:21" x14ac:dyDescent="0.25">
      <c r="A4825">
        <v>18.269776000000093</v>
      </c>
      <c r="B4825">
        <v>0.12011799999982031</v>
      </c>
      <c r="C4825">
        <v>12.320067999999992</v>
      </c>
      <c r="D4825">
        <v>8.6115538022798113</v>
      </c>
      <c r="E4825">
        <v>8.6107850389718248</v>
      </c>
      <c r="F4825">
        <v>89.03979500000014</v>
      </c>
      <c r="G4825">
        <v>8.2399900000000343</v>
      </c>
      <c r="I4825">
        <f t="shared" si="231"/>
        <v>25.832445900200696</v>
      </c>
      <c r="J4825">
        <f t="shared" si="232"/>
        <v>8.1422522973484952</v>
      </c>
      <c r="K4825">
        <f t="shared" si="233"/>
        <v>27.732079221005357</v>
      </c>
      <c r="N4825">
        <v>0.12996010157687843</v>
      </c>
      <c r="O4825">
        <v>2.2916606624353513</v>
      </c>
      <c r="P4825">
        <v>-0.34643653705298771</v>
      </c>
      <c r="Q4825">
        <v>-0.35001475277365685</v>
      </c>
      <c r="R4825">
        <v>-0.82319903615511847</v>
      </c>
      <c r="S4825">
        <v>-0.84356624355022436</v>
      </c>
      <c r="T4825">
        <v>-0.85987412199045454</v>
      </c>
      <c r="U4825" s="18">
        <v>1</v>
      </c>
    </row>
    <row r="4826" spans="1:21" x14ac:dyDescent="0.25">
      <c r="A4826">
        <v>5.2299809999999525</v>
      </c>
      <c r="B4826">
        <v>18.269776000000093</v>
      </c>
      <c r="C4826">
        <v>0.12011799999982031</v>
      </c>
      <c r="D4826">
        <v>8.6097942838790065</v>
      </c>
      <c r="E4826">
        <v>8.6115538022798113</v>
      </c>
      <c r="F4826">
        <v>66.360106999999971</v>
      </c>
      <c r="G4826">
        <v>89.03979500000014</v>
      </c>
      <c r="I4826">
        <f t="shared" si="231"/>
        <v>38.564349931949955</v>
      </c>
      <c r="J4826">
        <f t="shared" si="232"/>
        <v>8.8808019446087663</v>
      </c>
      <c r="K4826">
        <f t="shared" si="233"/>
        <v>43.041834003426963</v>
      </c>
      <c r="N4826">
        <v>-0.86004531107104287</v>
      </c>
      <c r="O4826">
        <v>0.12995858405948885</v>
      </c>
      <c r="P4826">
        <v>-0.34614856801496013</v>
      </c>
      <c r="Q4826">
        <v>-0.34577326710763157</v>
      </c>
      <c r="R4826">
        <v>2.1687959275107995</v>
      </c>
      <c r="S4826">
        <v>-0.82319644538074987</v>
      </c>
      <c r="T4826">
        <v>-0.65456040686593664</v>
      </c>
      <c r="U4826" s="18">
        <v>2</v>
      </c>
    </row>
    <row r="4827" spans="1:21" x14ac:dyDescent="0.25">
      <c r="A4827">
        <v>12.159912000000077</v>
      </c>
      <c r="B4827">
        <v>5.2299809999999525</v>
      </c>
      <c r="C4827">
        <v>18.269776000000093</v>
      </c>
      <c r="D4827">
        <v>8.6117955230992518</v>
      </c>
      <c r="E4827">
        <v>8.6097942838790065</v>
      </c>
      <c r="F4827">
        <v>41.100097999999889</v>
      </c>
      <c r="G4827">
        <v>66.360106999999971</v>
      </c>
      <c r="I4827">
        <f t="shared" si="231"/>
        <v>29.369636116151135</v>
      </c>
      <c r="J4827">
        <f t="shared" si="232"/>
        <v>9.2944745560370183</v>
      </c>
      <c r="K4827">
        <f t="shared" si="233"/>
        <v>31.704413762732209</v>
      </c>
      <c r="N4827">
        <v>-0.65476209387393025</v>
      </c>
      <c r="O4827">
        <v>-0.8600482917212916</v>
      </c>
      <c r="P4827">
        <v>-0.34767127171431611</v>
      </c>
      <c r="Q4827">
        <v>-0.3454854657248751</v>
      </c>
      <c r="R4827">
        <v>1.0067092157255368</v>
      </c>
      <c r="S4827">
        <v>2.1687697832416708</v>
      </c>
      <c r="T4827">
        <v>0.62746916584791745</v>
      </c>
      <c r="U4827" s="18">
        <v>3</v>
      </c>
    </row>
    <row r="4828" spans="1:21" x14ac:dyDescent="0.25">
      <c r="A4828">
        <v>46.409912000000077</v>
      </c>
      <c r="B4828">
        <v>12.159912000000077</v>
      </c>
      <c r="C4828">
        <v>5.2299809999999525</v>
      </c>
      <c r="D4828">
        <v>8.6110950644159239</v>
      </c>
      <c r="E4828">
        <v>8.6117955230992518</v>
      </c>
      <c r="F4828">
        <v>14.800048999999944</v>
      </c>
      <c r="G4828">
        <v>41.100097999999889</v>
      </c>
      <c r="I4828">
        <f t="shared" si="231"/>
        <v>16.757798230746708</v>
      </c>
      <c r="J4828">
        <f t="shared" si="232"/>
        <v>8.733296762830804</v>
      </c>
      <c r="K4828">
        <f t="shared" si="233"/>
        <v>16.772441243443399</v>
      </c>
      <c r="N4828">
        <v>0.62707704224480176</v>
      </c>
      <c r="O4828">
        <v>-0.65476477113531195</v>
      </c>
      <c r="P4828">
        <v>-0.34881798804635622</v>
      </c>
      <c r="Q4828">
        <v>-0.34700728290773869</v>
      </c>
      <c r="R4828">
        <v>-0.69565929684830474</v>
      </c>
      <c r="S4828">
        <v>1.006694232107618</v>
      </c>
      <c r="T4828">
        <v>-0.44924669174141862</v>
      </c>
      <c r="U4828" s="18">
        <v>4</v>
      </c>
    </row>
    <row r="4829" spans="1:21" x14ac:dyDescent="0.25">
      <c r="A4829">
        <v>5.2700190000000475</v>
      </c>
      <c r="B4829">
        <v>46.409912000000077</v>
      </c>
      <c r="C4829">
        <v>12.159912000000077</v>
      </c>
      <c r="D4829">
        <v>8.6118299612756442</v>
      </c>
      <c r="E4829">
        <v>8.6110950644159239</v>
      </c>
      <c r="F4829">
        <v>0.14013699999986784</v>
      </c>
      <c r="G4829">
        <v>14.800048999999944</v>
      </c>
      <c r="I4829">
        <f t="shared" si="231"/>
        <v>12.021693442077158</v>
      </c>
      <c r="J4829">
        <f t="shared" si="232"/>
        <v>13.141435167270494</v>
      </c>
      <c r="K4829">
        <f t="shared" si="233"/>
        <v>10.193109670461238</v>
      </c>
      <c r="N4829">
        <v>-0.44947887667681763</v>
      </c>
      <c r="O4829">
        <v>0.62707625941847689</v>
      </c>
      <c r="P4829">
        <v>-0.34762093935296456</v>
      </c>
      <c r="Q4829">
        <v>-0.34815333162273626</v>
      </c>
      <c r="R4829">
        <v>0.51335209332892162</v>
      </c>
      <c r="S4829">
        <v>-0.69565793096234707</v>
      </c>
      <c r="T4829">
        <v>2.1992611629765881</v>
      </c>
      <c r="U4829" s="18">
        <v>5</v>
      </c>
    </row>
    <row r="4830" spans="1:21" x14ac:dyDescent="0.25">
      <c r="A4830">
        <v>4.0400389999999788</v>
      </c>
      <c r="B4830">
        <v>5.2700190000000475</v>
      </c>
      <c r="C4830">
        <v>46.409912000000077</v>
      </c>
      <c r="D4830">
        <v>8.6196556511387339</v>
      </c>
      <c r="E4830">
        <v>8.6118299612756442</v>
      </c>
      <c r="F4830">
        <v>29.859863000000132</v>
      </c>
      <c r="G4830">
        <v>0.14013699999986784</v>
      </c>
      <c r="I4830">
        <f t="shared" si="231"/>
        <v>16.404467642597147</v>
      </c>
      <c r="J4830">
        <f t="shared" si="232"/>
        <v>12.132174084837917</v>
      </c>
      <c r="K4830">
        <f t="shared" si="233"/>
        <v>15.283084100118744</v>
      </c>
      <c r="N4830">
        <v>2.1986355605812946</v>
      </c>
      <c r="O4830">
        <v>-0.4494812505493323</v>
      </c>
      <c r="P4830">
        <v>-0.3483919936854582</v>
      </c>
      <c r="Q4830">
        <v>-0.34695697984983503</v>
      </c>
      <c r="R4830">
        <v>-0.47688682114591918</v>
      </c>
      <c r="S4830">
        <v>0.51334184790025239</v>
      </c>
      <c r="T4830">
        <v>0.20295399815246673</v>
      </c>
      <c r="U4830" s="18">
        <v>1</v>
      </c>
    </row>
    <row r="4831" spans="1:21" x14ac:dyDescent="0.25">
      <c r="A4831">
        <v>22.110107999999855</v>
      </c>
      <c r="B4831">
        <v>4.0400389999999788</v>
      </c>
      <c r="C4831">
        <v>5.2700190000000475</v>
      </c>
      <c r="D4831">
        <v>8.6189622881391212</v>
      </c>
      <c r="E4831">
        <v>8.6196556511387339</v>
      </c>
      <c r="F4831">
        <v>46.820067999999992</v>
      </c>
      <c r="G4831">
        <v>29.859863000000132</v>
      </c>
      <c r="I4831">
        <f t="shared" si="231"/>
        <v>20.597271856426961</v>
      </c>
      <c r="J4831">
        <f t="shared" si="232"/>
        <v>7.8601425905762055</v>
      </c>
      <c r="K4831">
        <f t="shared" si="233"/>
        <v>21.555645303192104</v>
      </c>
      <c r="N4831">
        <v>0.20262493333117179</v>
      </c>
      <c r="O4831">
        <v>2.1986371003674314</v>
      </c>
      <c r="P4831">
        <v>-0.34432382718394294</v>
      </c>
      <c r="Q4831">
        <v>-0.34772758527530717</v>
      </c>
      <c r="R4831">
        <v>-0.64428002197708956</v>
      </c>
      <c r="S4831">
        <v>-0.47688755634525137</v>
      </c>
      <c r="T4831">
        <v>0.44249097843868251</v>
      </c>
      <c r="U4831" s="18">
        <v>2</v>
      </c>
    </row>
    <row r="4832" spans="1:21" x14ac:dyDescent="0.25">
      <c r="A4832">
        <v>5</v>
      </c>
      <c r="B4832">
        <v>22.110107999999855</v>
      </c>
      <c r="C4832">
        <v>4.0400389999999788</v>
      </c>
      <c r="D4832">
        <v>8.6180146632864432</v>
      </c>
      <c r="E4832">
        <v>8.6189622881391212</v>
      </c>
      <c r="F4832">
        <v>15.389892000000145</v>
      </c>
      <c r="G4832">
        <v>46.820067999999992</v>
      </c>
      <c r="I4832">
        <f t="shared" si="231"/>
        <v>18.929856905732095</v>
      </c>
      <c r="J4832">
        <f t="shared" si="232"/>
        <v>9.6938800534250618</v>
      </c>
      <c r="K4832">
        <f t="shared" si="233"/>
        <v>19.223306027767595</v>
      </c>
      <c r="N4832">
        <v>0.44212633206146845</v>
      </c>
      <c r="O4832">
        <v>0.20262352320542035</v>
      </c>
      <c r="P4832">
        <v>-0.34390390914725383</v>
      </c>
      <c r="Q4832">
        <v>-0.34366178725605073</v>
      </c>
      <c r="R4832">
        <v>-0.46181463775882819</v>
      </c>
      <c r="S4832">
        <v>-0.64427914953638044</v>
      </c>
      <c r="T4832">
        <v>-0.14452610388468398</v>
      </c>
      <c r="U4832" s="18">
        <v>3</v>
      </c>
    </row>
    <row r="4833" spans="1:21" x14ac:dyDescent="0.25">
      <c r="A4833">
        <v>32.56005899999991</v>
      </c>
      <c r="B4833">
        <v>5</v>
      </c>
      <c r="C4833">
        <v>22.110107999999855</v>
      </c>
      <c r="D4833">
        <v>8.6208063234016326</v>
      </c>
      <c r="E4833">
        <v>8.6180146632864432</v>
      </c>
      <c r="F4833">
        <v>24.719970000000103</v>
      </c>
      <c r="G4833">
        <v>15.389892000000145</v>
      </c>
      <c r="I4833">
        <f t="shared" si="231"/>
        <v>15.062747420042605</v>
      </c>
      <c r="J4833">
        <f t="shared" si="232"/>
        <v>9.6588062691214933</v>
      </c>
      <c r="K4833">
        <f t="shared" si="233"/>
        <v>14.383286668389518</v>
      </c>
      <c r="N4833">
        <v>-0.14480355294850106</v>
      </c>
      <c r="O4833">
        <v>0.44212527589576794</v>
      </c>
      <c r="P4833">
        <v>-0.34304670914513696</v>
      </c>
      <c r="Q4833">
        <v>-0.34324211369520091</v>
      </c>
      <c r="R4833">
        <v>-0.84356902995749505</v>
      </c>
      <c r="S4833">
        <v>-0.46181551771102608</v>
      </c>
      <c r="T4833">
        <v>-0.34341811843594194</v>
      </c>
      <c r="U4833" s="18">
        <v>4</v>
      </c>
    </row>
    <row r="4834" spans="1:21" x14ac:dyDescent="0.25">
      <c r="A4834">
        <v>4.7199709999999868</v>
      </c>
      <c r="B4834">
        <v>32.56005899999991</v>
      </c>
      <c r="C4834">
        <v>5</v>
      </c>
      <c r="D4834">
        <v>8.6200572943732094</v>
      </c>
      <c r="E4834">
        <v>8.6208063234016326</v>
      </c>
      <c r="F4834">
        <v>29.600097000000005</v>
      </c>
      <c r="G4834">
        <v>24.719970000000103</v>
      </c>
      <c r="I4834">
        <f t="shared" si="231"/>
        <v>18.354199518409668</v>
      </c>
      <c r="J4834">
        <f t="shared" si="232"/>
        <v>10.92329833793157</v>
      </c>
      <c r="K4834">
        <f t="shared" si="233"/>
        <v>18.29848044071877</v>
      </c>
      <c r="N4834">
        <v>-0.34366602347140407</v>
      </c>
      <c r="O4834">
        <v>-0.14480547654016693</v>
      </c>
      <c r="P4834">
        <v>-0.34326169141694979</v>
      </c>
      <c r="Q4834">
        <v>-0.34238541275402384</v>
      </c>
      <c r="R4834">
        <v>-0.51585366801699717</v>
      </c>
      <c r="S4834">
        <v>-0.84356624355022436</v>
      </c>
      <c r="T4834">
        <v>-0.38189646325919474</v>
      </c>
      <c r="U4834" s="18">
        <v>5</v>
      </c>
    </row>
    <row r="4835" spans="1:21" x14ac:dyDescent="0.25">
      <c r="A4835">
        <v>47.820067999999992</v>
      </c>
      <c r="B4835">
        <v>4.7199709999999868</v>
      </c>
      <c r="C4835">
        <v>32.56005899999991</v>
      </c>
      <c r="D4835">
        <v>8.6250086907962977</v>
      </c>
      <c r="E4835">
        <v>8.6200572943732094</v>
      </c>
      <c r="F4835">
        <v>85.980223999999907</v>
      </c>
      <c r="G4835">
        <v>29.600097000000005</v>
      </c>
      <c r="I4835">
        <f t="shared" si="231"/>
        <v>33.242445342825384</v>
      </c>
      <c r="J4835">
        <f t="shared" si="232"/>
        <v>10.681061235884192</v>
      </c>
      <c r="K4835">
        <f t="shared" si="233"/>
        <v>35.963054068011665</v>
      </c>
      <c r="N4835">
        <v>-0.3821386526035917</v>
      </c>
      <c r="O4835">
        <v>-0.34366824096269044</v>
      </c>
      <c r="P4835">
        <v>-0.34383966110312897</v>
      </c>
      <c r="Q4835">
        <v>-0.3426002698633841</v>
      </c>
      <c r="R4835">
        <v>-0.38210771471011484</v>
      </c>
      <c r="S4835">
        <v>-0.51585402897972354</v>
      </c>
      <c r="T4835">
        <v>-0.59467610833189777</v>
      </c>
      <c r="U4835" s="18">
        <v>1</v>
      </c>
    </row>
    <row r="4836" spans="1:21" x14ac:dyDescent="0.25">
      <c r="A4836">
        <v>24.519776000000093</v>
      </c>
      <c r="B4836">
        <v>47.820067999999992</v>
      </c>
      <c r="C4836">
        <v>4.7199709999999868</v>
      </c>
      <c r="D4836">
        <v>8.624201197477273</v>
      </c>
      <c r="E4836">
        <v>8.6250086907962977</v>
      </c>
      <c r="F4836">
        <v>7.0397950000001401</v>
      </c>
      <c r="G4836">
        <v>85.980223999999907</v>
      </c>
      <c r="I4836">
        <f t="shared" si="231"/>
        <v>28.268486965135565</v>
      </c>
      <c r="J4836">
        <f t="shared" si="232"/>
        <v>12.549799062066072</v>
      </c>
      <c r="K4836">
        <f t="shared" si="233"/>
        <v>29.927596558866323</v>
      </c>
      <c r="N4836">
        <v>-0.59488669073681277</v>
      </c>
      <c r="O4836">
        <v>-0.38214092695372665</v>
      </c>
      <c r="P4836">
        <v>-0.34448761663661615</v>
      </c>
      <c r="Q4836">
        <v>-0.34317790305621976</v>
      </c>
      <c r="R4836">
        <v>0.31583622608219136</v>
      </c>
      <c r="S4836">
        <v>-0.38210936016557351</v>
      </c>
      <c r="T4836">
        <v>-9.8555739417637858E-2</v>
      </c>
      <c r="U4836" s="18">
        <v>2</v>
      </c>
    </row>
    <row r="4837" spans="1:21" x14ac:dyDescent="0.25">
      <c r="A4837">
        <v>24.200195999999778</v>
      </c>
      <c r="B4837">
        <v>24.519776000000093</v>
      </c>
      <c r="C4837">
        <v>47.820067999999992</v>
      </c>
      <c r="D4837">
        <v>8.6323045397974152</v>
      </c>
      <c r="E4837">
        <v>8.624201197477273</v>
      </c>
      <c r="F4837">
        <v>39.700194999999894</v>
      </c>
      <c r="G4837">
        <v>7.0397950000001401</v>
      </c>
      <c r="I4837">
        <f t="shared" si="231"/>
        <v>22.154946668210794</v>
      </c>
      <c r="J4837">
        <f t="shared" si="232"/>
        <v>14.363717220960218</v>
      </c>
      <c r="K4837">
        <f t="shared" si="233"/>
        <v>21.78026081195619</v>
      </c>
      <c r="N4837">
        <v>-9.8840017060039961E-2</v>
      </c>
      <c r="O4837">
        <v>-0.59488927950810266</v>
      </c>
      <c r="P4837">
        <v>-0.34552356809275386</v>
      </c>
      <c r="Q4837">
        <v>-0.34382548135067681</v>
      </c>
      <c r="R4837">
        <v>0.53640354287687431</v>
      </c>
      <c r="S4837">
        <v>0.31582787759088515</v>
      </c>
      <c r="T4837">
        <v>0.68095763965436507</v>
      </c>
      <c r="U4837" s="18">
        <v>3</v>
      </c>
    </row>
    <row r="4838" spans="1:21" x14ac:dyDescent="0.25">
      <c r="A4838">
        <v>44.75</v>
      </c>
      <c r="B4838">
        <v>24.200195999999778</v>
      </c>
      <c r="C4838">
        <v>24.519776000000093</v>
      </c>
      <c r="D4838">
        <v>8.6355884322034093</v>
      </c>
      <c r="E4838">
        <v>8.6323045397974152</v>
      </c>
      <c r="F4838">
        <v>79.109863000000132</v>
      </c>
      <c r="G4838">
        <v>39.700194999999894</v>
      </c>
      <c r="I4838">
        <f t="shared" si="231"/>
        <v>34.646172540664054</v>
      </c>
      <c r="J4838">
        <f t="shared" si="232"/>
        <v>11.986227037944847</v>
      </c>
      <c r="K4838">
        <f t="shared" si="233"/>
        <v>37.500007479039951</v>
      </c>
      <c r="N4838">
        <v>0.68055757070970124</v>
      </c>
      <c r="O4838">
        <v>-9.884187272201693E-2</v>
      </c>
      <c r="P4838">
        <v>-0.34565398674500242</v>
      </c>
      <c r="Q4838">
        <v>-0.34486082967696624</v>
      </c>
      <c r="R4838">
        <v>-0.72844154150505414</v>
      </c>
      <c r="S4838">
        <v>0.53639307606267006</v>
      </c>
      <c r="T4838">
        <v>-0.94753378849235326</v>
      </c>
      <c r="U4838" s="18">
        <v>4</v>
      </c>
    </row>
    <row r="4839" spans="1:21" x14ac:dyDescent="0.25">
      <c r="A4839">
        <v>31.089843000000201</v>
      </c>
      <c r="B4839">
        <v>44.75</v>
      </c>
      <c r="C4839">
        <v>24.200195999999778</v>
      </c>
      <c r="D4839">
        <v>8.6388049247778653</v>
      </c>
      <c r="E4839">
        <v>8.6355884322034093</v>
      </c>
      <c r="F4839">
        <v>5.3398440000000846</v>
      </c>
      <c r="G4839">
        <v>79.109863000000132</v>
      </c>
      <c r="I4839">
        <f t="shared" si="231"/>
        <v>28.919096081113807</v>
      </c>
      <c r="J4839">
        <f t="shared" si="232"/>
        <v>14.181562806470922</v>
      </c>
      <c r="K4839">
        <f t="shared" si="233"/>
        <v>30.201340248145925</v>
      </c>
      <c r="N4839">
        <v>-0.94769195633788306</v>
      </c>
      <c r="O4839">
        <v>0.68055686692245798</v>
      </c>
      <c r="P4839">
        <v>-0.34436253870373879</v>
      </c>
      <c r="Q4839">
        <v>-0.34499117239961263</v>
      </c>
      <c r="R4839">
        <v>1.4114933571135342</v>
      </c>
      <c r="S4839">
        <v>-0.72843986077925305</v>
      </c>
      <c r="T4839">
        <v>1.0893923592960879</v>
      </c>
      <c r="U4839" s="18">
        <v>5</v>
      </c>
    </row>
    <row r="4840" spans="1:21" x14ac:dyDescent="0.25">
      <c r="A4840">
        <v>24.089844000000085</v>
      </c>
      <c r="B4840">
        <v>31.089843000000201</v>
      </c>
      <c r="C4840">
        <v>44.75</v>
      </c>
      <c r="D4840">
        <v>8.6462659154958867</v>
      </c>
      <c r="E4840">
        <v>8.6388049247778653</v>
      </c>
      <c r="F4840">
        <v>0</v>
      </c>
      <c r="G4840">
        <v>5.3398440000000846</v>
      </c>
      <c r="I4840">
        <f t="shared" si="231"/>
        <v>13.178472385851297</v>
      </c>
      <c r="J4840">
        <f t="shared" si="232"/>
        <v>14.771232822840471</v>
      </c>
      <c r="K4840">
        <f t="shared" si="233"/>
        <v>10.934824666991585</v>
      </c>
      <c r="N4840">
        <v>1.0889316202085555</v>
      </c>
      <c r="O4840">
        <v>-0.94769506652145052</v>
      </c>
      <c r="P4840">
        <v>-0.34604133587269725</v>
      </c>
      <c r="Q4840">
        <v>-0.34370047623804045</v>
      </c>
      <c r="R4840">
        <v>-0.84356902995749505</v>
      </c>
      <c r="S4840">
        <v>1.4114744859590216</v>
      </c>
      <c r="T4840">
        <v>0.90331787004568109</v>
      </c>
      <c r="U4840" s="18">
        <v>1</v>
      </c>
    </row>
    <row r="4841" spans="1:21" x14ac:dyDescent="0.25">
      <c r="A4841">
        <v>11.100097999999889</v>
      </c>
      <c r="B4841">
        <v>24.089844000000085</v>
      </c>
      <c r="C4841">
        <v>31.089843000000201</v>
      </c>
      <c r="D4841">
        <v>8.6509020603181366</v>
      </c>
      <c r="E4841">
        <v>8.6462659154958867</v>
      </c>
      <c r="F4841">
        <v>8.7299800000000687</v>
      </c>
      <c r="G4841">
        <v>0</v>
      </c>
      <c r="I4841">
        <f t="shared" si="231"/>
        <v>11.276422030122818</v>
      </c>
      <c r="J4841">
        <f t="shared" si="232"/>
        <v>12.640167324675318</v>
      </c>
      <c r="K4841">
        <f t="shared" si="233"/>
        <v>9.1854544921190691</v>
      </c>
      <c r="N4841">
        <v>0.90288477103207998</v>
      </c>
      <c r="O4841">
        <v>1.088931519958912</v>
      </c>
      <c r="P4841">
        <v>-0.34400568322797859</v>
      </c>
      <c r="Q4841">
        <v>-0.3453782960130527</v>
      </c>
      <c r="R4841">
        <v>-0.43701165926294033</v>
      </c>
      <c r="S4841">
        <v>-0.84356624355022436</v>
      </c>
      <c r="T4841">
        <v>-0.32415280286622244</v>
      </c>
      <c r="U4841" s="18">
        <v>2</v>
      </c>
    </row>
    <row r="4842" spans="1:21" x14ac:dyDescent="0.25">
      <c r="A4842">
        <v>17.899902999999995</v>
      </c>
      <c r="B4842">
        <v>11.100097999999889</v>
      </c>
      <c r="C4842">
        <v>24.089844000000085</v>
      </c>
      <c r="D4842">
        <v>8.6540906067740799</v>
      </c>
      <c r="E4842">
        <v>8.6509020603181366</v>
      </c>
      <c r="F4842">
        <v>45.010009999999966</v>
      </c>
      <c r="G4842">
        <v>8.7299800000000687</v>
      </c>
      <c r="I4842">
        <f t="shared" si="231"/>
        <v>18.962295662166099</v>
      </c>
      <c r="J4842">
        <f t="shared" si="232"/>
        <v>10.529670180224652</v>
      </c>
      <c r="K4842">
        <f t="shared" si="233"/>
        <v>18.898437657415151</v>
      </c>
      <c r="N4842">
        <v>-0.32440356963060185</v>
      </c>
      <c r="O4842">
        <v>0.90288439582307289</v>
      </c>
      <c r="P4842">
        <v>-0.34231006315511081</v>
      </c>
      <c r="Q4842">
        <v>-0.34334382852316292</v>
      </c>
      <c r="R4842">
        <v>-0.550409141980304</v>
      </c>
      <c r="S4842">
        <v>-0.43701277742231259</v>
      </c>
      <c r="T4842">
        <v>0.3056237936375602</v>
      </c>
      <c r="U4842" s="18">
        <v>3</v>
      </c>
    </row>
    <row r="4843" spans="1:21" x14ac:dyDescent="0.25">
      <c r="A4843">
        <v>18.420165999999881</v>
      </c>
      <c r="B4843">
        <v>17.899902999999995</v>
      </c>
      <c r="C4843">
        <v>11.100097999999889</v>
      </c>
      <c r="D4843">
        <v>8.6545956671484827</v>
      </c>
      <c r="E4843">
        <v>8.6540906067740799</v>
      </c>
      <c r="F4843">
        <v>8.4301759999998467</v>
      </c>
      <c r="G4843">
        <v>45.010009999999966</v>
      </c>
      <c r="I4843">
        <f t="shared" si="231"/>
        <v>17.614460840399474</v>
      </c>
      <c r="J4843">
        <f t="shared" si="232"/>
        <v>9.959827108478116</v>
      </c>
      <c r="K4843">
        <f t="shared" si="233"/>
        <v>17.515945243617985</v>
      </c>
      <c r="N4843">
        <v>0.30527947793072391</v>
      </c>
      <c r="O4843">
        <v>-0.32440575865383259</v>
      </c>
      <c r="P4843">
        <v>-0.34285215612511299</v>
      </c>
      <c r="Q4843">
        <v>-0.34164919563851831</v>
      </c>
      <c r="R4843">
        <v>-0.82674531762246883</v>
      </c>
      <c r="S4843">
        <v>-0.55040917107313769</v>
      </c>
      <c r="T4843">
        <v>-0.24716991659913887</v>
      </c>
      <c r="U4843" s="18">
        <v>4</v>
      </c>
    </row>
    <row r="4844" spans="1:21" x14ac:dyDescent="0.25">
      <c r="A4844">
        <v>41.020019000000048</v>
      </c>
      <c r="B4844">
        <v>18.420165999999881</v>
      </c>
      <c r="C4844">
        <v>17.899902999999995</v>
      </c>
      <c r="D4844">
        <v>8.6565042772502263</v>
      </c>
      <c r="E4844">
        <v>8.6545956671484827</v>
      </c>
      <c r="F4844">
        <v>1.3198240000001533</v>
      </c>
      <c r="G4844">
        <v>8.4301759999998467</v>
      </c>
      <c r="I4844">
        <f t="shared" si="231"/>
        <v>9.0288462844180764</v>
      </c>
      <c r="J4844">
        <f t="shared" si="232"/>
        <v>10.700849814598582</v>
      </c>
      <c r="K4844">
        <f t="shared" si="233"/>
        <v>6.9776998402133952</v>
      </c>
      <c r="N4844">
        <v>-0.24743211863697484</v>
      </c>
      <c r="O4844">
        <v>0.30527821951852419</v>
      </c>
      <c r="P4844">
        <v>-0.34224652542084333</v>
      </c>
      <c r="Q4844">
        <v>-0.34219097300256346</v>
      </c>
      <c r="R4844">
        <v>-0.40602416712560613</v>
      </c>
      <c r="S4844">
        <v>-0.82674269278970325</v>
      </c>
      <c r="T4844">
        <v>-3.9741759954132309E-2</v>
      </c>
      <c r="U4844" s="18">
        <v>5</v>
      </c>
    </row>
    <row r="4845" spans="1:21" x14ac:dyDescent="0.25">
      <c r="A4845">
        <v>8.3701169999999365</v>
      </c>
      <c r="B4845">
        <v>41.020019000000048</v>
      </c>
      <c r="C4845">
        <v>18.420165999999881</v>
      </c>
      <c r="D4845">
        <v>8.6585194809081738</v>
      </c>
      <c r="E4845">
        <v>8.6565042772502263</v>
      </c>
      <c r="F4845">
        <v>0</v>
      </c>
      <c r="G4845">
        <v>1.3198240000001533</v>
      </c>
      <c r="I4845">
        <f t="shared" si="231"/>
        <v>9.4177847639638781</v>
      </c>
      <c r="J4845">
        <f t="shared" si="232"/>
        <v>13.202390780405167</v>
      </c>
      <c r="K4845">
        <f t="shared" si="233"/>
        <v>6.9833079160154838</v>
      </c>
      <c r="N4845">
        <v>-4.0034774004986291E-2</v>
      </c>
      <c r="O4845">
        <v>-0.24743419390379806</v>
      </c>
      <c r="P4845">
        <v>-0.34264816642366225</v>
      </c>
      <c r="Q4845">
        <v>-0.34158569489585289</v>
      </c>
      <c r="R4845">
        <v>-0.28910183758086788</v>
      </c>
      <c r="S4845">
        <v>-0.40602558288806434</v>
      </c>
      <c r="T4845">
        <v>0.52908032587004794</v>
      </c>
      <c r="U4845" s="18">
        <v>1</v>
      </c>
    </row>
    <row r="4846" spans="1:21" x14ac:dyDescent="0.25">
      <c r="A4846">
        <v>0</v>
      </c>
      <c r="B4846">
        <v>8.3701169999999365</v>
      </c>
      <c r="C4846">
        <v>41.020019000000048</v>
      </c>
      <c r="D4846">
        <v>8.6651974626496298</v>
      </c>
      <c r="E4846">
        <v>8.6585194809081738</v>
      </c>
      <c r="F4846">
        <v>11.389893000000029</v>
      </c>
      <c r="G4846">
        <v>0</v>
      </c>
      <c r="I4846">
        <f t="shared" si="231"/>
        <v>11.800257797241033</v>
      </c>
      <c r="J4846">
        <f t="shared" si="232"/>
        <v>11.940611557965997</v>
      </c>
      <c r="K4846">
        <f t="shared" si="233"/>
        <v>9.8364705287895919</v>
      </c>
      <c r="N4846">
        <v>0.52870281724624479</v>
      </c>
      <c r="O4846">
        <v>-4.0036542758465278E-2</v>
      </c>
      <c r="P4846">
        <v>-0.34267184880866591</v>
      </c>
      <c r="Q4846">
        <v>-0.34198710206370236</v>
      </c>
      <c r="R4846">
        <v>-0.84356902995749505</v>
      </c>
      <c r="S4846">
        <v>-0.28910437626240387</v>
      </c>
      <c r="T4846">
        <v>0.50237527697272133</v>
      </c>
      <c r="U4846" s="18">
        <v>2</v>
      </c>
    </row>
    <row r="4847" spans="1:21" x14ac:dyDescent="0.25">
      <c r="A4847">
        <v>2.0600580000000264</v>
      </c>
      <c r="B4847">
        <v>0</v>
      </c>
      <c r="C4847">
        <v>8.3701169999999365</v>
      </c>
      <c r="D4847">
        <v>8.6651365836600167</v>
      </c>
      <c r="E4847">
        <v>8.6651974626496298</v>
      </c>
      <c r="F4847">
        <v>29.860107999999855</v>
      </c>
      <c r="G4847">
        <v>11.389893000000029</v>
      </c>
      <c r="I4847">
        <f t="shared" si="231"/>
        <v>12.842336878682866</v>
      </c>
      <c r="J4847">
        <f t="shared" si="232"/>
        <v>7.7492825877362934</v>
      </c>
      <c r="K4847">
        <f t="shared" si="233"/>
        <v>12.212205544339461</v>
      </c>
      <c r="N4847">
        <v>0.50200173519858593</v>
      </c>
      <c r="O4847">
        <v>0.52870188903226933</v>
      </c>
      <c r="P4847">
        <v>-0.34165973593538418</v>
      </c>
      <c r="Q4847">
        <v>-0.3420107706608464</v>
      </c>
      <c r="R4847">
        <v>-0.84356902995749505</v>
      </c>
      <c r="S4847">
        <v>-0.84356624355022436</v>
      </c>
      <c r="T4847">
        <v>-0.69946045226244946</v>
      </c>
      <c r="U4847" s="18">
        <v>3</v>
      </c>
    </row>
    <row r="4848" spans="1:21" x14ac:dyDescent="0.25">
      <c r="A4848">
        <v>24.550048999999944</v>
      </c>
      <c r="B4848">
        <v>2.0600580000000264</v>
      </c>
      <c r="C4848">
        <v>0</v>
      </c>
      <c r="D4848">
        <v>8.6633492205033225</v>
      </c>
      <c r="E4848">
        <v>8.6651365836600167</v>
      </c>
      <c r="F4848">
        <v>51.929932000000008</v>
      </c>
      <c r="G4848">
        <v>29.860107999999855</v>
      </c>
      <c r="I4848">
        <f t="shared" si="231"/>
        <v>20.772601909427799</v>
      </c>
      <c r="J4848">
        <f t="shared" si="232"/>
        <v>7.1298940238043311</v>
      </c>
      <c r="K4848">
        <f t="shared" si="233"/>
        <v>21.959416039039461</v>
      </c>
      <c r="N4848">
        <v>-0.69965546968032755</v>
      </c>
      <c r="O4848">
        <v>0.50200076752297718</v>
      </c>
      <c r="P4848">
        <v>-0.34069666310716307</v>
      </c>
      <c r="Q4848">
        <v>-0.34099924703861512</v>
      </c>
      <c r="R4848">
        <v>-0.13941887516512022</v>
      </c>
      <c r="S4848">
        <v>-0.84356624355022436</v>
      </c>
      <c r="T4848">
        <v>0.75042241658204711</v>
      </c>
      <c r="U4848" s="18">
        <v>4</v>
      </c>
    </row>
    <row r="4849" spans="1:21" x14ac:dyDescent="0.25">
      <c r="A4849">
        <v>8.9001469999998335</v>
      </c>
      <c r="B4849">
        <v>24.550048999999944</v>
      </c>
      <c r="C4849">
        <v>2.0600580000000264</v>
      </c>
      <c r="D4849">
        <v>8.6619874363786558</v>
      </c>
      <c r="E4849">
        <v>8.6633492205033225</v>
      </c>
      <c r="F4849">
        <v>15.070068999999876</v>
      </c>
      <c r="G4849">
        <v>51.929932000000008</v>
      </c>
      <c r="I4849">
        <f t="shared" si="231"/>
        <v>19.930983372065167</v>
      </c>
      <c r="J4849">
        <f t="shared" si="232"/>
        <v>9.7733337992016089</v>
      </c>
      <c r="K4849">
        <f t="shared" si="233"/>
        <v>20.436107015876441</v>
      </c>
      <c r="N4849">
        <v>0.7500120291268898</v>
      </c>
      <c r="O4849">
        <v>-0.69965821328980438</v>
      </c>
      <c r="P4849">
        <v>-0.34192153838502504</v>
      </c>
      <c r="Q4849">
        <v>-0.34003673491038172</v>
      </c>
      <c r="R4849">
        <v>-0.64691816557830339</v>
      </c>
      <c r="S4849">
        <v>-0.13942285139801841</v>
      </c>
      <c r="T4849">
        <v>-0.5711557131006233</v>
      </c>
      <c r="U4849" s="18">
        <v>5</v>
      </c>
    </row>
    <row r="4850" spans="1:21" x14ac:dyDescent="0.25">
      <c r="A4850">
        <v>41.859863000000132</v>
      </c>
      <c r="B4850">
        <v>8.9001469999998335</v>
      </c>
      <c r="C4850">
        <v>24.550048999999944</v>
      </c>
      <c r="D4850">
        <v>8.6652633253608453</v>
      </c>
      <c r="E4850">
        <v>8.6619874363786558</v>
      </c>
      <c r="F4850">
        <v>52.149902000000111</v>
      </c>
      <c r="G4850">
        <v>15.070068999999876</v>
      </c>
      <c r="I4850">
        <f t="shared" si="231"/>
        <v>21.79390289340445</v>
      </c>
      <c r="J4850">
        <f t="shared" si="232"/>
        <v>10.341237535661481</v>
      </c>
      <c r="K4850">
        <f t="shared" si="233"/>
        <v>22.335724223759584</v>
      </c>
      <c r="N4850">
        <v>-0.57136978929700688</v>
      </c>
      <c r="O4850">
        <v>0.75001142798666143</v>
      </c>
      <c r="P4850">
        <v>-0.34050741843086763</v>
      </c>
      <c r="Q4850">
        <v>-0.34126089706714507</v>
      </c>
      <c r="R4850">
        <v>0.37164839707403557</v>
      </c>
      <c r="S4850">
        <v>-0.64691726780093028</v>
      </c>
      <c r="T4850">
        <v>-9.7485420347104626E-2</v>
      </c>
      <c r="U4850" s="18">
        <v>1</v>
      </c>
    </row>
    <row r="4851" spans="1:21" x14ac:dyDescent="0.25">
      <c r="A4851">
        <v>28.209961000000021</v>
      </c>
      <c r="B4851">
        <v>41.859863000000132</v>
      </c>
      <c r="C4851">
        <v>8.9001469999998335</v>
      </c>
      <c r="D4851">
        <v>8.6653117450010519</v>
      </c>
      <c r="E4851">
        <v>8.6652633253608453</v>
      </c>
      <c r="F4851">
        <v>22.770019999999931</v>
      </c>
      <c r="G4851">
        <v>52.149902000000111</v>
      </c>
      <c r="I4851">
        <f t="shared" si="231"/>
        <v>24.340907332898553</v>
      </c>
      <c r="J4851">
        <f t="shared" si="232"/>
        <v>12.337908561067369</v>
      </c>
      <c r="K4851">
        <f t="shared" si="233"/>
        <v>25.200255500157624</v>
      </c>
      <c r="N4851">
        <v>-9.7769856977976133E-2</v>
      </c>
      <c r="O4851">
        <v>-0.57137234331257658</v>
      </c>
      <c r="P4851">
        <v>-0.34149838336111771</v>
      </c>
      <c r="Q4851">
        <v>-0.3398476004121378</v>
      </c>
      <c r="R4851">
        <v>-0.25543288969795763</v>
      </c>
      <c r="S4851">
        <v>0.37163951256405936</v>
      </c>
      <c r="T4851">
        <v>-0.60323844704622431</v>
      </c>
      <c r="U4851" s="18">
        <v>2</v>
      </c>
    </row>
    <row r="4852" spans="1:21" x14ac:dyDescent="0.25">
      <c r="A4852">
        <v>2.4199220000000423</v>
      </c>
      <c r="B4852">
        <v>28.209961000000021</v>
      </c>
      <c r="C4852">
        <v>41.859863000000132</v>
      </c>
      <c r="D4852">
        <v>8.672153161170673</v>
      </c>
      <c r="E4852">
        <v>8.6653117450010519</v>
      </c>
      <c r="F4852">
        <v>6.3801269999999022</v>
      </c>
      <c r="G4852">
        <v>22.770019999999931</v>
      </c>
      <c r="I4852">
        <f t="shared" si="231"/>
        <v>17.730433746721623</v>
      </c>
      <c r="J4852">
        <f t="shared" si="232"/>
        <v>14.176869028945797</v>
      </c>
      <c r="K4852">
        <f t="shared" si="233"/>
        <v>16.552475924235182</v>
      </c>
      <c r="N4852">
        <v>-0.60344775757515001</v>
      </c>
      <c r="O4852">
        <v>-9.7771711058359342E-2</v>
      </c>
      <c r="P4852">
        <v>-0.34162731335542756</v>
      </c>
      <c r="Q4852">
        <v>-0.34083798840364771</v>
      </c>
      <c r="R4852">
        <v>0.2042551962428652</v>
      </c>
      <c r="S4852">
        <v>-0.25543575173521232</v>
      </c>
      <c r="T4852">
        <v>-0.66740391493742635</v>
      </c>
      <c r="U4852" s="18">
        <v>3</v>
      </c>
    </row>
    <row r="4853" spans="1:21" x14ac:dyDescent="0.25">
      <c r="A4853">
        <v>14.839843000000201</v>
      </c>
      <c r="B4853">
        <v>2.4199220000000423</v>
      </c>
      <c r="C4853">
        <v>28.209961000000021</v>
      </c>
      <c r="D4853">
        <v>8.6761790848959617</v>
      </c>
      <c r="E4853">
        <v>8.672153161170673</v>
      </c>
      <c r="F4853">
        <v>49.649902000000111</v>
      </c>
      <c r="G4853">
        <v>6.3801269999999022</v>
      </c>
      <c r="I4853">
        <f t="shared" si="231"/>
        <v>19.23826484919174</v>
      </c>
      <c r="J4853">
        <f t="shared" si="232"/>
        <v>10.010861635847995</v>
      </c>
      <c r="K4853">
        <f t="shared" si="233"/>
        <v>19.281954364795908</v>
      </c>
      <c r="N4853">
        <v>-0.66760369413143617</v>
      </c>
      <c r="O4853">
        <v>-0.603450358998874</v>
      </c>
      <c r="P4853">
        <v>-0.34267597946939182</v>
      </c>
      <c r="Q4853">
        <v>-0.34096684333505045</v>
      </c>
      <c r="R4853">
        <v>0.45581000517488229</v>
      </c>
      <c r="S4853">
        <v>0.20424791937293027</v>
      </c>
      <c r="T4853">
        <v>-0.58290291933094129</v>
      </c>
      <c r="U4853" s="18">
        <v>4</v>
      </c>
    </row>
    <row r="4854" spans="1:21" x14ac:dyDescent="0.25">
      <c r="A4854">
        <v>12.989990000000034</v>
      </c>
      <c r="B4854">
        <v>14.839843000000201</v>
      </c>
      <c r="C4854">
        <v>2.4199220000000423</v>
      </c>
      <c r="D4854">
        <v>8.6748901979810675</v>
      </c>
      <c r="E4854">
        <v>8.6761790848959617</v>
      </c>
      <c r="F4854">
        <v>23.080077999999958</v>
      </c>
      <c r="G4854">
        <v>49.649902000000111</v>
      </c>
      <c r="I4854">
        <f t="shared" si="231"/>
        <v>20.32220601486468</v>
      </c>
      <c r="J4854">
        <f t="shared" si="232"/>
        <v>8.7616861570612254</v>
      </c>
      <c r="K4854">
        <f t="shared" si="233"/>
        <v>21.089213016303908</v>
      </c>
      <c r="N4854">
        <v>-0.5831152505613707</v>
      </c>
      <c r="O4854">
        <v>-0.66760639037146896</v>
      </c>
      <c r="P4854">
        <v>-0.34384087921821604</v>
      </c>
      <c r="Q4854">
        <v>-0.342014898916706</v>
      </c>
      <c r="R4854">
        <v>1.0474492919031722</v>
      </c>
      <c r="S4854">
        <v>0.45580031237896346</v>
      </c>
      <c r="T4854">
        <v>0.7151549220454243</v>
      </c>
      <c r="U4854" s="18">
        <v>5</v>
      </c>
    </row>
    <row r="4855" spans="1:21" x14ac:dyDescent="0.25">
      <c r="A4855">
        <v>14.189941999999974</v>
      </c>
      <c r="B4855">
        <v>12.989990000000034</v>
      </c>
      <c r="C4855">
        <v>14.839843000000201</v>
      </c>
      <c r="D4855">
        <v>8.676160013182308</v>
      </c>
      <c r="E4855">
        <v>8.6748901979810675</v>
      </c>
      <c r="F4855">
        <v>7.9199220000000423</v>
      </c>
      <c r="G4855">
        <v>23.080077999999958</v>
      </c>
      <c r="I4855">
        <f t="shared" si="231"/>
        <v>12.747853270621002</v>
      </c>
      <c r="J4855">
        <f t="shared" si="232"/>
        <v>9.811073280594405</v>
      </c>
      <c r="K4855">
        <f t="shared" si="233"/>
        <v>11.648875609922182</v>
      </c>
      <c r="N4855">
        <v>0.714749773331807</v>
      </c>
      <c r="O4855">
        <v>-0.58311782193560324</v>
      </c>
      <c r="P4855">
        <v>-0.3448516797138958</v>
      </c>
      <c r="Q4855">
        <v>-0.34317912046212151</v>
      </c>
      <c r="R4855">
        <v>-0.47688673257303704</v>
      </c>
      <c r="S4855">
        <v>1.0474339170185984</v>
      </c>
      <c r="T4855">
        <v>-0.35516521774129023</v>
      </c>
      <c r="U4855" s="18">
        <v>1</v>
      </c>
    </row>
    <row r="4856" spans="1:21" x14ac:dyDescent="0.25">
      <c r="A4856">
        <v>24.380126999999902</v>
      </c>
      <c r="B4856">
        <v>14.189941999999974</v>
      </c>
      <c r="C4856">
        <v>12.989990000000034</v>
      </c>
      <c r="D4856">
        <v>8.677048363673828</v>
      </c>
      <c r="E4856">
        <v>8.676160013182308</v>
      </c>
      <c r="F4856">
        <v>2.2700190000000475</v>
      </c>
      <c r="G4856">
        <v>7.9199220000000423</v>
      </c>
      <c r="I4856">
        <f t="shared" si="231"/>
        <v>8.0069020781885261</v>
      </c>
      <c r="J4856">
        <f t="shared" si="232"/>
        <v>9.7552809154208546</v>
      </c>
      <c r="K4856">
        <f t="shared" si="233"/>
        <v>5.9750594751077823</v>
      </c>
      <c r="N4856">
        <v>-0.35541137782668109</v>
      </c>
      <c r="O4856">
        <v>0.71474912007735325</v>
      </c>
      <c r="P4856">
        <v>-0.34350281555396994</v>
      </c>
      <c r="Q4856">
        <v>-0.34418933247081573</v>
      </c>
      <c r="R4856">
        <v>-0.36085101768157746</v>
      </c>
      <c r="S4856">
        <v>-0.47688746777321983</v>
      </c>
      <c r="T4856">
        <v>1.2925394535089008</v>
      </c>
      <c r="U4856" s="18">
        <v>2</v>
      </c>
    </row>
    <row r="4857" spans="1:21" x14ac:dyDescent="0.25">
      <c r="A4857">
        <v>18.780029000000013</v>
      </c>
      <c r="B4857">
        <v>24.380126999999902</v>
      </c>
      <c r="C4857">
        <v>14.189941999999974</v>
      </c>
      <c r="D4857">
        <v>8.6781834045707438</v>
      </c>
      <c r="E4857">
        <v>8.677048363673828</v>
      </c>
      <c r="F4857">
        <v>0</v>
      </c>
      <c r="G4857">
        <v>2.2700190000000475</v>
      </c>
      <c r="I4857">
        <f t="shared" si="231"/>
        <v>7.4141013640551554</v>
      </c>
      <c r="J4857">
        <f t="shared" si="232"/>
        <v>10.980401357629722</v>
      </c>
      <c r="K4857">
        <f t="shared" si="233"/>
        <v>5.0250329752610208</v>
      </c>
      <c r="N4857">
        <v>1.2920485383304621</v>
      </c>
      <c r="O4857">
        <v>-0.35541361267647248</v>
      </c>
      <c r="P4857">
        <v>-0.34409943434819684</v>
      </c>
      <c r="Q4857">
        <v>-0.34284125361818524</v>
      </c>
      <c r="R4857">
        <v>-0.41930142084751765</v>
      </c>
      <c r="S4857">
        <v>-0.36085286728581345</v>
      </c>
      <c r="T4857">
        <v>-0.26750555123939157</v>
      </c>
      <c r="U4857" s="18">
        <v>3</v>
      </c>
    </row>
    <row r="4858" spans="1:21" x14ac:dyDescent="0.25">
      <c r="A4858">
        <v>52.550048999999944</v>
      </c>
      <c r="B4858">
        <v>18.780029000000013</v>
      </c>
      <c r="C4858">
        <v>24.380126999999902</v>
      </c>
      <c r="D4858">
        <v>8.6814155872787353</v>
      </c>
      <c r="E4858">
        <v>8.6781834045707438</v>
      </c>
      <c r="F4858">
        <v>7.8601069999999709</v>
      </c>
      <c r="G4858">
        <v>0</v>
      </c>
      <c r="I4858">
        <f t="shared" si="231"/>
        <v>9.5986726390937225</v>
      </c>
      <c r="J4858">
        <f t="shared" si="232"/>
        <v>11.399806380048346</v>
      </c>
      <c r="K4858">
        <f t="shared" si="233"/>
        <v>7.4673055974536489</v>
      </c>
      <c r="N4858">
        <v>-0.26776473255984085</v>
      </c>
      <c r="O4858">
        <v>1.2920487382681038</v>
      </c>
      <c r="P4858">
        <v>-0.34170231808821955</v>
      </c>
      <c r="Q4858">
        <v>-0.34343752506157754</v>
      </c>
      <c r="R4858">
        <v>-3.8433643302129464E-2</v>
      </c>
      <c r="S4858">
        <v>-0.41930270909556894</v>
      </c>
      <c r="T4858">
        <v>0.11208337443896838</v>
      </c>
      <c r="U4858" s="18">
        <v>4</v>
      </c>
    </row>
    <row r="4859" spans="1:21" x14ac:dyDescent="0.25">
      <c r="A4859">
        <v>16.780029000000013</v>
      </c>
      <c r="B4859">
        <v>52.550048999999944</v>
      </c>
      <c r="C4859">
        <v>18.780029000000013</v>
      </c>
      <c r="D4859">
        <v>8.6834939189133777</v>
      </c>
      <c r="E4859">
        <v>8.6814155872787353</v>
      </c>
      <c r="F4859">
        <v>7.070067999999992</v>
      </c>
      <c r="G4859">
        <v>7.8601069999999709</v>
      </c>
      <c r="I4859">
        <f t="shared" si="231"/>
        <v>13.582196599195695</v>
      </c>
      <c r="J4859">
        <f t="shared" si="232"/>
        <v>14.49590096663983</v>
      </c>
      <c r="K4859">
        <f t="shared" si="233"/>
        <v>11.755048901296918</v>
      </c>
      <c r="N4859">
        <v>0.11176780781814008</v>
      </c>
      <c r="O4859">
        <v>-0.26776683787631345</v>
      </c>
      <c r="P4859">
        <v>-0.34213983965025818</v>
      </c>
      <c r="Q4859">
        <v>-0.34104180440016585</v>
      </c>
      <c r="R4859">
        <v>-0.80280734199411963</v>
      </c>
      <c r="S4859">
        <v>-3.8438589394624807E-2</v>
      </c>
      <c r="T4859">
        <v>-0.74222007336783524</v>
      </c>
      <c r="U4859" s="18">
        <v>5</v>
      </c>
    </row>
    <row r="4860" spans="1:21" x14ac:dyDescent="0.25">
      <c r="A4860">
        <v>23.119873000000098</v>
      </c>
      <c r="B4860">
        <v>16.780029000000013</v>
      </c>
      <c r="C4860">
        <v>52.550048999999944</v>
      </c>
      <c r="D4860">
        <v>8.6925199590535183</v>
      </c>
      <c r="E4860">
        <v>8.6834939189133777</v>
      </c>
      <c r="F4860">
        <v>14.030029999999897</v>
      </c>
      <c r="G4860">
        <v>7.070067999999992</v>
      </c>
      <c r="I4860">
        <f t="shared" si="231"/>
        <v>16.425898564155062</v>
      </c>
      <c r="J4860">
        <f t="shared" si="232"/>
        <v>14.020499950564588</v>
      </c>
      <c r="K4860">
        <f t="shared" si="233"/>
        <v>14.897742830116098</v>
      </c>
      <c r="N4860">
        <v>-0.74240873914077044</v>
      </c>
      <c r="O4860">
        <v>0.11176626341428861</v>
      </c>
      <c r="P4860">
        <v>-0.34188784348364998</v>
      </c>
      <c r="Q4860">
        <v>-0.34147907123761123</v>
      </c>
      <c r="R4860">
        <v>9.6177224299409336E-2</v>
      </c>
      <c r="S4860">
        <v>-0.80280494706106298</v>
      </c>
      <c r="T4860">
        <v>-0.85987412199045454</v>
      </c>
      <c r="U4860" s="18">
        <v>1</v>
      </c>
    </row>
    <row r="4861" spans="1:21" x14ac:dyDescent="0.25">
      <c r="A4861">
        <v>9.679932000000008</v>
      </c>
      <c r="B4861">
        <v>23.119873000000098</v>
      </c>
      <c r="C4861">
        <v>16.780029000000013</v>
      </c>
      <c r="D4861">
        <v>8.6941837132277513</v>
      </c>
      <c r="E4861">
        <v>8.6925199590535183</v>
      </c>
      <c r="F4861">
        <v>5</v>
      </c>
      <c r="G4861">
        <v>14.030029999999897</v>
      </c>
      <c r="I4861">
        <f t="shared" si="231"/>
        <v>11.36510539125084</v>
      </c>
      <c r="J4861">
        <f t="shared" si="232"/>
        <v>11.109607017429624</v>
      </c>
      <c r="K4861">
        <f t="shared" si="233"/>
        <v>9.7276449372059925</v>
      </c>
      <c r="N4861">
        <v>-0.86004531107104287</v>
      </c>
      <c r="O4861">
        <v>-0.74241154593547087</v>
      </c>
      <c r="P4861">
        <v>-0.34318704948853707</v>
      </c>
      <c r="Q4861">
        <v>-0.34122722178290621</v>
      </c>
      <c r="R4861">
        <v>0.72152868248208957</v>
      </c>
      <c r="S4861">
        <v>9.6170985407566842E-2</v>
      </c>
      <c r="T4861">
        <v>1.2369363243320253</v>
      </c>
      <c r="U4861" s="18">
        <v>2</v>
      </c>
    </row>
    <row r="4862" spans="1:21" x14ac:dyDescent="0.25">
      <c r="A4862">
        <v>3.5</v>
      </c>
      <c r="B4862">
        <v>9.679932000000008</v>
      </c>
      <c r="C4862">
        <v>23.119873000000098</v>
      </c>
      <c r="D4862">
        <v>8.6971507410530862</v>
      </c>
      <c r="E4862">
        <v>8.6941837132277513</v>
      </c>
      <c r="F4862">
        <v>17.120116999999937</v>
      </c>
      <c r="G4862">
        <v>5</v>
      </c>
      <c r="I4862">
        <f t="shared" si="231"/>
        <v>11.691828175534278</v>
      </c>
      <c r="J4862">
        <f t="shared" si="232"/>
        <v>10.292199287015816</v>
      </c>
      <c r="K4862">
        <f t="shared" si="233"/>
        <v>10.203169275481176</v>
      </c>
      <c r="N4862">
        <v>1.2364536686125132</v>
      </c>
      <c r="O4862">
        <v>-0.8600482917212916</v>
      </c>
      <c r="P4862">
        <v>-0.3446992867476863</v>
      </c>
      <c r="Q4862">
        <v>-0.34252567139142359</v>
      </c>
      <c r="R4862">
        <v>-0.81610629607465335</v>
      </c>
      <c r="S4862">
        <v>0.72151643773075524</v>
      </c>
      <c r="T4862">
        <v>-0.33164492943498536</v>
      </c>
      <c r="U4862" s="18">
        <v>3</v>
      </c>
    </row>
    <row r="4863" spans="1:21" x14ac:dyDescent="0.25">
      <c r="A4863">
        <v>32.639892000000145</v>
      </c>
      <c r="B4863">
        <v>3.5</v>
      </c>
      <c r="C4863">
        <v>9.679932000000008</v>
      </c>
      <c r="D4863">
        <v>8.697352834669978</v>
      </c>
      <c r="E4863">
        <v>8.6971507410530862</v>
      </c>
      <c r="F4863">
        <v>85.25</v>
      </c>
      <c r="G4863">
        <v>17.120116999999937</v>
      </c>
      <c r="I4863">
        <f t="shared" si="231"/>
        <v>26.890487318545006</v>
      </c>
      <c r="J4863">
        <f t="shared" si="232"/>
        <v>8.2707075396204743</v>
      </c>
      <c r="K4863">
        <f t="shared" si="233"/>
        <v>29.01249681099123</v>
      </c>
      <c r="N4863">
        <v>-0.331894583295962</v>
      </c>
      <c r="O4863">
        <v>1.2364537863862803</v>
      </c>
      <c r="P4863">
        <v>-0.34240545021006358</v>
      </c>
      <c r="Q4863">
        <v>-0.34403702822763088</v>
      </c>
      <c r="R4863">
        <v>-0.59733373179938565</v>
      </c>
      <c r="S4863">
        <v>-0.81610377341878004</v>
      </c>
      <c r="T4863">
        <v>0.66383306915068174</v>
      </c>
      <c r="U4863" s="18">
        <v>4</v>
      </c>
    </row>
    <row r="4864" spans="1:21" x14ac:dyDescent="0.25">
      <c r="A4864">
        <v>17.280029000000013</v>
      </c>
      <c r="B4864">
        <v>32.639892000000145</v>
      </c>
      <c r="C4864">
        <v>3.5</v>
      </c>
      <c r="D4864">
        <v>8.6962842999589025</v>
      </c>
      <c r="E4864">
        <v>8.697352834669978</v>
      </c>
      <c r="F4864">
        <v>41.979980999999952</v>
      </c>
      <c r="G4864">
        <v>85.25</v>
      </c>
      <c r="I4864">
        <f t="shared" si="231"/>
        <v>34.207586796300788</v>
      </c>
      <c r="J4864">
        <f t="shared" si="232"/>
        <v>10.805808171863845</v>
      </c>
      <c r="K4864">
        <f t="shared" si="233"/>
        <v>37.411898485259961</v>
      </c>
      <c r="N4864">
        <v>0.66343554394211346</v>
      </c>
      <c r="O4864">
        <v>-0.33189678339019102</v>
      </c>
      <c r="P4864">
        <v>-0.34295875155223643</v>
      </c>
      <c r="Q4864">
        <v>-0.34174452715922804</v>
      </c>
      <c r="R4864">
        <v>-0.84356902995749505</v>
      </c>
      <c r="S4864">
        <v>-0.59733331022965275</v>
      </c>
      <c r="T4864">
        <v>-0.50380559154336912</v>
      </c>
      <c r="U4864" s="18">
        <v>5</v>
      </c>
    </row>
    <row r="4865" spans="1:21" x14ac:dyDescent="0.25">
      <c r="A4865">
        <v>16.649902999999995</v>
      </c>
      <c r="B4865">
        <v>17.280029000000013</v>
      </c>
      <c r="C4865">
        <v>32.639892000000145</v>
      </c>
      <c r="D4865">
        <v>8.7012059048304415</v>
      </c>
      <c r="E4865">
        <v>8.6962842999589025</v>
      </c>
      <c r="F4865">
        <v>68.120116999999937</v>
      </c>
      <c r="G4865">
        <v>41.979980999999952</v>
      </c>
      <c r="I4865">
        <f t="shared" si="231"/>
        <v>33.233458270260499</v>
      </c>
      <c r="J4865">
        <f t="shared" si="232"/>
        <v>12.074609057997447</v>
      </c>
      <c r="K4865">
        <f t="shared" si="233"/>
        <v>35.696901695890425</v>
      </c>
      <c r="N4865">
        <v>-0.50402967213286765</v>
      </c>
      <c r="O4865">
        <v>0.66343481485015998</v>
      </c>
      <c r="P4865">
        <v>-0.34170590752302976</v>
      </c>
      <c r="Q4865">
        <v>-0.34229750636994138</v>
      </c>
      <c r="R4865">
        <v>1.1150790476788276E-2</v>
      </c>
      <c r="S4865">
        <v>-0.84356624355022436</v>
      </c>
      <c r="T4865">
        <v>-0.73796499370628021</v>
      </c>
      <c r="U4865" s="18">
        <v>1</v>
      </c>
    </row>
    <row r="4866" spans="1:21" x14ac:dyDescent="0.25">
      <c r="A4866">
        <v>9.9101569999997992</v>
      </c>
      <c r="B4866">
        <v>16.649902999999995</v>
      </c>
      <c r="C4866">
        <v>17.280029000000013</v>
      </c>
      <c r="D4866">
        <v>8.7029689182079952</v>
      </c>
      <c r="E4866">
        <v>8.7012059048304415</v>
      </c>
      <c r="F4866">
        <v>47.630126999999902</v>
      </c>
      <c r="G4866">
        <v>68.120116999999937</v>
      </c>
      <c r="I4866">
        <f t="shared" si="231"/>
        <v>32.156962113971929</v>
      </c>
      <c r="J4866">
        <f t="shared" si="232"/>
        <v>10.461775707308735</v>
      </c>
      <c r="K4866">
        <f t="shared" si="233"/>
        <v>34.859537331090692</v>
      </c>
      <c r="N4866">
        <v>-0.73815429154176682</v>
      </c>
      <c r="O4866">
        <v>-0.50403212662621566</v>
      </c>
      <c r="P4866">
        <v>-0.34257137930191267</v>
      </c>
      <c r="Q4866">
        <v>-0.34104539174521092</v>
      </c>
      <c r="R4866">
        <v>-2.8681147834710489E-2</v>
      </c>
      <c r="S4866">
        <v>1.1145368176652638E-2</v>
      </c>
      <c r="T4866">
        <v>-0.71230406725890894</v>
      </c>
      <c r="U4866" s="18">
        <v>2</v>
      </c>
    </row>
    <row r="4867" spans="1:21" x14ac:dyDescent="0.25">
      <c r="A4867">
        <v>27.209961000000021</v>
      </c>
      <c r="B4867">
        <v>9.9101569999997992</v>
      </c>
      <c r="C4867">
        <v>16.649902999999995</v>
      </c>
      <c r="D4867">
        <v>8.7046017380316627</v>
      </c>
      <c r="E4867">
        <v>8.7029689182079952</v>
      </c>
      <c r="F4867">
        <v>43.139892000000145</v>
      </c>
      <c r="G4867">
        <v>47.630126999999902</v>
      </c>
      <c r="I4867">
        <f t="shared" ref="I4867:I4930" si="234">$O$17+$O$18*B4867+$O$19*C4867+$O$20*D4867+$O$21*E4867+$O$22*F4867+$O$23*G4867</f>
        <v>25.914610464008696</v>
      </c>
      <c r="J4867">
        <f t="shared" ref="J4867:J4930" si="235">$O$42+$O$43*B4867+$O$44*C4867+$O$45*D4867+$O$46*E4867</f>
        <v>9.6687090332481063</v>
      </c>
      <c r="K4867">
        <f t="shared" ref="K4867:K4930" si="236">$X$66*B4867+$X$67*C4867+$X$68*D4867+$X$69*E4867+$X$70*F4867+$X$71*G4867</f>
        <v>27.501120909455921</v>
      </c>
      <c r="N4867">
        <v>-0.71249717684692004</v>
      </c>
      <c r="O4867">
        <v>-0.73815709204880264</v>
      </c>
      <c r="P4867">
        <v>-0.34386110801980219</v>
      </c>
      <c r="Q4867">
        <v>-0.34191035964733429</v>
      </c>
      <c r="R4867">
        <v>-0.13055290577809778</v>
      </c>
      <c r="S4867">
        <v>-2.8686187589924139E-2</v>
      </c>
      <c r="T4867">
        <v>0.56758486731387869</v>
      </c>
      <c r="U4867" s="18">
        <v>3</v>
      </c>
    </row>
    <row r="4868" spans="1:21" x14ac:dyDescent="0.25">
      <c r="A4868">
        <v>11.489990000000034</v>
      </c>
      <c r="B4868">
        <v>27.209961000000021</v>
      </c>
      <c r="C4868">
        <v>9.9101569999997992</v>
      </c>
      <c r="D4868">
        <v>8.7048493870172763</v>
      </c>
      <c r="E4868">
        <v>8.7046017380316627</v>
      </c>
      <c r="F4868">
        <v>7.969970000000103</v>
      </c>
      <c r="G4868">
        <v>43.139892000000145</v>
      </c>
      <c r="I4868">
        <f t="shared" si="234"/>
        <v>17.823060617330185</v>
      </c>
      <c r="J4868">
        <f t="shared" si="235"/>
        <v>10.865124584831559</v>
      </c>
      <c r="K4868">
        <f t="shared" si="236"/>
        <v>17.616310012960131</v>
      </c>
      <c r="N4868">
        <v>0.56720163910768417</v>
      </c>
      <c r="O4868">
        <v>-0.71249993943520595</v>
      </c>
      <c r="P4868">
        <v>-0.34510377805874259</v>
      </c>
      <c r="Q4868">
        <v>-0.34319933748652065</v>
      </c>
      <c r="R4868">
        <v>0.36987525634036039</v>
      </c>
      <c r="S4868">
        <v>-0.13055696715954035</v>
      </c>
      <c r="T4868">
        <v>0.71729556018649077</v>
      </c>
      <c r="U4868" s="18">
        <v>4</v>
      </c>
    </row>
    <row r="4869" spans="1:21" x14ac:dyDescent="0.25">
      <c r="A4869">
        <v>5.3901359999999841</v>
      </c>
      <c r="B4869">
        <v>11.489990000000034</v>
      </c>
      <c r="C4869">
        <v>27.209961000000021</v>
      </c>
      <c r="D4869">
        <v>8.7086499850072094</v>
      </c>
      <c r="E4869">
        <v>8.7048493870172763</v>
      </c>
      <c r="F4869">
        <v>21.429931000000124</v>
      </c>
      <c r="G4869">
        <v>7.969970000000103</v>
      </c>
      <c r="I4869">
        <f t="shared" si="234"/>
        <v>14.068370943047631</v>
      </c>
      <c r="J4869">
        <f t="shared" si="235"/>
        <v>10.903482086468809</v>
      </c>
      <c r="K4869">
        <f t="shared" si="236"/>
        <v>12.907264204992464</v>
      </c>
      <c r="N4869">
        <v>0.71689009349593458</v>
      </c>
      <c r="O4869">
        <v>0.5672007677912676</v>
      </c>
      <c r="P4869">
        <v>-0.34402598985790184</v>
      </c>
      <c r="Q4869">
        <v>-0.34444128404427132</v>
      </c>
      <c r="R4869">
        <v>-0.63277599756173541</v>
      </c>
      <c r="S4869">
        <v>0.36986638885958262</v>
      </c>
      <c r="T4869">
        <v>0.17517852325963718</v>
      </c>
      <c r="U4869" s="18">
        <v>5</v>
      </c>
    </row>
    <row r="4870" spans="1:21" x14ac:dyDescent="0.25">
      <c r="A4870">
        <v>10.379883000000063</v>
      </c>
      <c r="B4870">
        <v>5.3901359999999841</v>
      </c>
      <c r="C4870">
        <v>11.489990000000034</v>
      </c>
      <c r="D4870">
        <v>8.7092211020534087</v>
      </c>
      <c r="E4870">
        <v>8.7086499850072094</v>
      </c>
      <c r="F4870">
        <v>35.839844000000085</v>
      </c>
      <c r="G4870">
        <v>21.429931000000124</v>
      </c>
      <c r="I4870">
        <f t="shared" si="234"/>
        <v>17.347946058315816</v>
      </c>
      <c r="J4870">
        <f t="shared" si="235"/>
        <v>8.6614286382160017</v>
      </c>
      <c r="K4870">
        <f t="shared" si="236"/>
        <v>17.434527171726565</v>
      </c>
      <c r="N4870">
        <v>0.17485358429236239</v>
      </c>
      <c r="O4870">
        <v>0.71688944340466842</v>
      </c>
      <c r="P4870">
        <v>-0.34267733807123579</v>
      </c>
      <c r="Q4870">
        <v>-0.34336412333058758</v>
      </c>
      <c r="R4870">
        <v>-0.61947704348120181</v>
      </c>
      <c r="S4870">
        <v>-0.63277523560538407</v>
      </c>
      <c r="T4870">
        <v>0.20405040691860818</v>
      </c>
      <c r="U4870" s="18">
        <v>1</v>
      </c>
    </row>
    <row r="4871" spans="1:21" x14ac:dyDescent="0.25">
      <c r="A4871">
        <v>14.090087999999923</v>
      </c>
      <c r="B4871">
        <v>10.379883000000063</v>
      </c>
      <c r="C4871">
        <v>5.3901359999999841</v>
      </c>
      <c r="D4871">
        <v>8.7085397049887305</v>
      </c>
      <c r="E4871">
        <v>8.7092211020534087</v>
      </c>
      <c r="F4871">
        <v>60.209961000000021</v>
      </c>
      <c r="G4871">
        <v>35.839844000000085</v>
      </c>
      <c r="I4871">
        <f t="shared" si="234"/>
        <v>25.505297584078541</v>
      </c>
      <c r="J4871">
        <f t="shared" si="235"/>
        <v>8.5881972276620786</v>
      </c>
      <c r="K4871">
        <f t="shared" si="236"/>
        <v>27.331025432312504</v>
      </c>
      <c r="N4871">
        <v>0.20372117923340063</v>
      </c>
      <c r="O4871">
        <v>0.17485213312322592</v>
      </c>
      <c r="P4871">
        <v>-0.34231148612199291</v>
      </c>
      <c r="Q4871">
        <v>-0.34201625672757341</v>
      </c>
      <c r="R4871">
        <v>-0.10131694258869874</v>
      </c>
      <c r="S4871">
        <v>-0.61947640924766689</v>
      </c>
      <c r="T4871">
        <v>-0.13277900457933567</v>
      </c>
      <c r="U4871" s="18">
        <v>2</v>
      </c>
    </row>
    <row r="4872" spans="1:21" x14ac:dyDescent="0.25">
      <c r="A4872">
        <v>38.239990000000034</v>
      </c>
      <c r="B4872">
        <v>14.090087999999923</v>
      </c>
      <c r="C4872">
        <v>10.379883000000063</v>
      </c>
      <c r="D4872">
        <v>8.7088827557471475</v>
      </c>
      <c r="E4872">
        <v>8.7085397049887305</v>
      </c>
      <c r="F4872">
        <v>31.18994100000009</v>
      </c>
      <c r="G4872">
        <v>60.209961000000021</v>
      </c>
      <c r="I4872">
        <f t="shared" si="234"/>
        <v>25.527905947153847</v>
      </c>
      <c r="J4872">
        <f t="shared" si="235"/>
        <v>9.4922314298612172</v>
      </c>
      <c r="K4872">
        <f t="shared" si="236"/>
        <v>27.134330610134992</v>
      </c>
      <c r="N4872">
        <v>-0.13305819859322401</v>
      </c>
      <c r="O4872">
        <v>0.20371977072779529</v>
      </c>
      <c r="P4872">
        <v>-0.34189348506360695</v>
      </c>
      <c r="Q4872">
        <v>-0.3416506177769506</v>
      </c>
      <c r="R4872">
        <v>-0.45119713942387057</v>
      </c>
      <c r="S4872">
        <v>-0.10132128475158785</v>
      </c>
      <c r="T4872">
        <v>-7.3938935420221896E-2</v>
      </c>
      <c r="U4872" s="18">
        <v>3</v>
      </c>
    </row>
    <row r="4873" spans="1:21" x14ac:dyDescent="0.25">
      <c r="A4873">
        <v>12.859863000000132</v>
      </c>
      <c r="B4873">
        <v>38.239990000000034</v>
      </c>
      <c r="C4873">
        <v>14.090087999999923</v>
      </c>
      <c r="D4873">
        <v>8.7099870457623858</v>
      </c>
      <c r="E4873">
        <v>8.7088827557471475</v>
      </c>
      <c r="F4873">
        <v>58.090087999999923</v>
      </c>
      <c r="G4873">
        <v>31.18994100000009</v>
      </c>
      <c r="I4873">
        <f t="shared" si="234"/>
        <v>27.953557246654345</v>
      </c>
      <c r="J4873">
        <f t="shared" si="235"/>
        <v>12.482307703743015</v>
      </c>
      <c r="K4873">
        <f t="shared" si="236"/>
        <v>29.470908270911025</v>
      </c>
      <c r="N4873">
        <v>-7.4226869718005309E-2</v>
      </c>
      <c r="O4873">
        <v>-0.13306010482638486</v>
      </c>
      <c r="P4873">
        <v>-0.34208569184645388</v>
      </c>
      <c r="Q4873">
        <v>-0.34123286007834125</v>
      </c>
      <c r="R4873">
        <v>7.1374245803521516E-2</v>
      </c>
      <c r="S4873">
        <v>-0.45119812134625226</v>
      </c>
      <c r="T4873">
        <v>-0.90156342402530709</v>
      </c>
      <c r="U4873" s="18">
        <v>4</v>
      </c>
    </row>
    <row r="4874" spans="1:21" x14ac:dyDescent="0.25">
      <c r="A4874">
        <v>39.030029000000013</v>
      </c>
      <c r="B4874">
        <v>12.859863000000132</v>
      </c>
      <c r="C4874">
        <v>38.239990000000034</v>
      </c>
      <c r="D4874">
        <v>8.7160457250718313</v>
      </c>
      <c r="E4874">
        <v>8.7099870457623858</v>
      </c>
      <c r="F4874">
        <v>55.590087999999923</v>
      </c>
      <c r="G4874">
        <v>58.090087999999923</v>
      </c>
      <c r="I4874">
        <f t="shared" si="234"/>
        <v>34.396209849179236</v>
      </c>
      <c r="J4874">
        <f t="shared" si="235"/>
        <v>12.163866470337128</v>
      </c>
      <c r="K4874">
        <f t="shared" si="236"/>
        <v>37.017076605862002</v>
      </c>
      <c r="N4874">
        <v>-0.90172842044942203</v>
      </c>
      <c r="O4874">
        <v>-7.4228689004115861E-2</v>
      </c>
      <c r="P4874">
        <v>-0.34217127528436192</v>
      </c>
      <c r="Q4874">
        <v>-0.34142495495860137</v>
      </c>
      <c r="R4874">
        <v>2.2945841378696779</v>
      </c>
      <c r="S4874">
        <v>7.1368245118853368E-2</v>
      </c>
      <c r="T4874">
        <v>-0.18838202683124156</v>
      </c>
      <c r="U4874" s="18">
        <v>5</v>
      </c>
    </row>
    <row r="4875" spans="1:21" x14ac:dyDescent="0.25">
      <c r="A4875">
        <v>9.7800290000000132</v>
      </c>
      <c r="B4875">
        <v>39.030029000000013</v>
      </c>
      <c r="C4875">
        <v>12.859863000000132</v>
      </c>
      <c r="D4875">
        <v>8.7168957388718162</v>
      </c>
      <c r="E4875">
        <v>8.7160457250718313</v>
      </c>
      <c r="F4875">
        <v>56.829834000000119</v>
      </c>
      <c r="G4875">
        <v>55.590087999999923</v>
      </c>
      <c r="I4875">
        <f t="shared" si="234"/>
        <v>32.941965389953381</v>
      </c>
      <c r="J4875">
        <f t="shared" si="235"/>
        <v>12.44639136294958</v>
      </c>
      <c r="K4875">
        <f t="shared" si="236"/>
        <v>35.491689674340634</v>
      </c>
      <c r="N4875">
        <v>-0.18865296140208621</v>
      </c>
      <c r="O4875">
        <v>-0.90173146270330062</v>
      </c>
      <c r="P4875">
        <v>-0.34375511874758252</v>
      </c>
      <c r="Q4875">
        <v>-0.34151048856992183</v>
      </c>
      <c r="R4875">
        <v>2.1014796435307188</v>
      </c>
      <c r="S4875">
        <v>2.2945567855337776</v>
      </c>
      <c r="T4875">
        <v>0.32700365765273787</v>
      </c>
      <c r="U4875" s="18">
        <v>1</v>
      </c>
    </row>
    <row r="4876" spans="1:21" x14ac:dyDescent="0.25">
      <c r="A4876">
        <v>104.63989300000003</v>
      </c>
      <c r="B4876">
        <v>9.7800290000000132</v>
      </c>
      <c r="C4876">
        <v>39.030029000000013</v>
      </c>
      <c r="D4876">
        <v>8.7231125422477653</v>
      </c>
      <c r="E4876">
        <v>8.7168957388718162</v>
      </c>
      <c r="F4876">
        <v>49.459961000000021</v>
      </c>
      <c r="G4876">
        <v>56.829834000000119</v>
      </c>
      <c r="I4876">
        <f t="shared" si="234"/>
        <v>32.581337014766781</v>
      </c>
      <c r="J4876">
        <f t="shared" si="235"/>
        <v>11.911952619662477</v>
      </c>
      <c r="K4876">
        <f t="shared" si="236"/>
        <v>34.870501139579659</v>
      </c>
      <c r="N4876">
        <v>0.32665616611548876</v>
      </c>
      <c r="O4876">
        <v>-0.18865494979896377</v>
      </c>
      <c r="P4876">
        <v>-0.3440474604149803</v>
      </c>
      <c r="Q4876">
        <v>-0.34309340992114384</v>
      </c>
      <c r="R4876">
        <v>0.52487781810289791</v>
      </c>
      <c r="S4876">
        <v>2.1014541457654685</v>
      </c>
      <c r="T4876">
        <v>0.36978926152876224</v>
      </c>
      <c r="U4876" s="18">
        <v>2</v>
      </c>
    </row>
    <row r="4877" spans="1:21" x14ac:dyDescent="0.25">
      <c r="A4877">
        <v>46.600097999999889</v>
      </c>
      <c r="B4877">
        <v>104.63989300000003</v>
      </c>
      <c r="C4877">
        <v>9.7800290000000132</v>
      </c>
      <c r="D4877">
        <v>8.7233292567152159</v>
      </c>
      <c r="E4877">
        <v>8.7231125422477653</v>
      </c>
      <c r="F4877">
        <v>16.540038999999979</v>
      </c>
      <c r="G4877">
        <v>49.459961000000021</v>
      </c>
      <c r="I4877">
        <f t="shared" si="234"/>
        <v>28.527995177748181</v>
      </c>
      <c r="J4877">
        <f t="shared" si="235"/>
        <v>19.247075120244034</v>
      </c>
      <c r="K4877">
        <f t="shared" si="236"/>
        <v>28.967858121415333</v>
      </c>
      <c r="N4877">
        <v>0.36943541448701006</v>
      </c>
      <c r="O4877">
        <v>0.32665493929597983</v>
      </c>
      <c r="P4877">
        <v>-0.34340703579127174</v>
      </c>
      <c r="Q4877">
        <v>-0.34338558138753028</v>
      </c>
      <c r="R4877">
        <v>-0.11372928201595373</v>
      </c>
      <c r="S4877">
        <v>0.52486746198146117</v>
      </c>
      <c r="T4877">
        <v>-0.93469017349589378</v>
      </c>
      <c r="U4877" s="18">
        <v>3</v>
      </c>
    </row>
    <row r="4878" spans="1:21" x14ac:dyDescent="0.25">
      <c r="A4878">
        <v>21.5</v>
      </c>
      <c r="B4878">
        <v>46.600097999999889</v>
      </c>
      <c r="C4878">
        <v>104.63989300000003</v>
      </c>
      <c r="D4878">
        <v>8.7429923489135106</v>
      </c>
      <c r="E4878">
        <v>8.7233292567152159</v>
      </c>
      <c r="F4878">
        <v>44.56005899999991</v>
      </c>
      <c r="G4878">
        <v>16.540038999999979</v>
      </c>
      <c r="I4878">
        <f t="shared" si="234"/>
        <v>35.708638924315245</v>
      </c>
      <c r="J4878">
        <f t="shared" si="235"/>
        <v>22.507661812258309</v>
      </c>
      <c r="K4878">
        <f t="shared" si="236"/>
        <v>35.987207119988497</v>
      </c>
      <c r="N4878">
        <v>-0.93485024917129045</v>
      </c>
      <c r="O4878">
        <v>0.36943425089111909</v>
      </c>
      <c r="P4878">
        <v>-0.34268946758463381</v>
      </c>
      <c r="Q4878">
        <v>-0.34274552961836413</v>
      </c>
      <c r="R4878">
        <v>7.042943155077479</v>
      </c>
      <c r="S4878">
        <v>-0.11373350497105082</v>
      </c>
      <c r="T4878">
        <v>1.0059616827601359</v>
      </c>
      <c r="U4878" s="18">
        <v>4</v>
      </c>
    </row>
    <row r="4879" spans="1:21" x14ac:dyDescent="0.25">
      <c r="A4879">
        <v>10.300048999999944</v>
      </c>
      <c r="B4879">
        <v>21.5</v>
      </c>
      <c r="C4879">
        <v>46.600097999999889</v>
      </c>
      <c r="D4879">
        <v>8.7507515425292279</v>
      </c>
      <c r="E4879">
        <v>8.7429923489135106</v>
      </c>
      <c r="F4879">
        <v>25.880126999999902</v>
      </c>
      <c r="G4879">
        <v>44.56005899999991</v>
      </c>
      <c r="I4879">
        <f t="shared" si="234"/>
        <v>26.888984508872909</v>
      </c>
      <c r="J4879">
        <f t="shared" si="235"/>
        <v>13.95222002334612</v>
      </c>
      <c r="K4879">
        <f t="shared" si="236"/>
        <v>27.565504874951021</v>
      </c>
      <c r="N4879">
        <v>1.0055133367205538</v>
      </c>
      <c r="O4879">
        <v>-0.93485334037604895</v>
      </c>
      <c r="P4879">
        <v>-0.34433181243940941</v>
      </c>
      <c r="Q4879">
        <v>-0.3420283791791815</v>
      </c>
      <c r="R4879">
        <v>5.0341375893774174</v>
      </c>
      <c r="S4879">
        <v>7.0428701996224046</v>
      </c>
      <c r="T4879">
        <v>-0.38831816383245482</v>
      </c>
      <c r="U4879" s="18">
        <v>5</v>
      </c>
    </row>
    <row r="4880" spans="1:21" x14ac:dyDescent="0.25">
      <c r="A4880">
        <v>42.530029000000013</v>
      </c>
      <c r="B4880">
        <v>10.300048999999944</v>
      </c>
      <c r="C4880">
        <v>21.5</v>
      </c>
      <c r="D4880">
        <v>8.7533640934426451</v>
      </c>
      <c r="E4880">
        <v>8.7507515425292279</v>
      </c>
      <c r="F4880">
        <v>16.119873000000098</v>
      </c>
      <c r="G4880">
        <v>25.880126999999902</v>
      </c>
      <c r="I4880">
        <f t="shared" si="234"/>
        <v>15.891116985516904</v>
      </c>
      <c r="J4880">
        <f t="shared" si="235"/>
        <v>10.214676323700694</v>
      </c>
      <c r="K4880">
        <f t="shared" si="236"/>
        <v>15.288310636275337</v>
      </c>
      <c r="N4880">
        <v>-0.38855939927780131</v>
      </c>
      <c r="O4880">
        <v>1.0055131131867041</v>
      </c>
      <c r="P4880">
        <v>-0.34246384394584795</v>
      </c>
      <c r="Q4880">
        <v>-0.34366976786250986</v>
      </c>
      <c r="R4880">
        <v>2.7967855292946937</v>
      </c>
      <c r="S4880">
        <v>5.0340839264398793</v>
      </c>
      <c r="T4880">
        <v>0.3526645841001092</v>
      </c>
      <c r="U4880" s="18">
        <v>1</v>
      </c>
    </row>
    <row r="4881" spans="1:21" x14ac:dyDescent="0.25">
      <c r="A4881">
        <v>1.2199709999999868</v>
      </c>
      <c r="B4881">
        <v>42.530029000000013</v>
      </c>
      <c r="C4881">
        <v>10.300048999999944</v>
      </c>
      <c r="D4881">
        <v>8.7536809721368787</v>
      </c>
      <c r="E4881">
        <v>8.7533640934426451</v>
      </c>
      <c r="F4881">
        <v>9.4899900000000343</v>
      </c>
      <c r="G4881">
        <v>16.119873000000098</v>
      </c>
      <c r="I4881">
        <f t="shared" si="234"/>
        <v>13.741576447402162</v>
      </c>
      <c r="J4881">
        <f t="shared" si="235"/>
        <v>12.580032322057725</v>
      </c>
      <c r="K4881">
        <f t="shared" si="236"/>
        <v>12.391283375737423</v>
      </c>
      <c r="N4881">
        <v>0.35231328081033553</v>
      </c>
      <c r="O4881">
        <v>-0.38856168311718281</v>
      </c>
      <c r="P4881">
        <v>-0.34311765621289803</v>
      </c>
      <c r="Q4881">
        <v>-0.34180288689824084</v>
      </c>
      <c r="R4881">
        <v>0.46731411816311857</v>
      </c>
      <c r="S4881">
        <v>2.7967533538294087</v>
      </c>
      <c r="T4881">
        <v>4.0148452200530302</v>
      </c>
      <c r="U4881" s="18">
        <v>2</v>
      </c>
    </row>
    <row r="4882" spans="1:21" x14ac:dyDescent="0.25">
      <c r="A4882">
        <v>63.739990000000034</v>
      </c>
      <c r="B4882">
        <v>1.2199709999999868</v>
      </c>
      <c r="C4882">
        <v>42.530029000000013</v>
      </c>
      <c r="D4882">
        <v>8.7605995194592605</v>
      </c>
      <c r="E4882">
        <v>8.7536809721368787</v>
      </c>
      <c r="F4882">
        <v>47.959961000000021</v>
      </c>
      <c r="G4882">
        <v>9.4899900000000343</v>
      </c>
      <c r="I4882">
        <f t="shared" si="234"/>
        <v>21.518087742013162</v>
      </c>
      <c r="J4882">
        <f t="shared" si="235"/>
        <v>11.348772533309949</v>
      </c>
      <c r="K4882">
        <f t="shared" si="236"/>
        <v>21.627783197428453</v>
      </c>
      <c r="N4882">
        <v>4.013949925247088</v>
      </c>
      <c r="O4882">
        <v>0.35231209190957641</v>
      </c>
      <c r="P4882">
        <v>-0.34243169914885124</v>
      </c>
      <c r="Q4882">
        <v>-0.34245631851647662</v>
      </c>
      <c r="R4882">
        <v>-0.83115669053023999</v>
      </c>
      <c r="S4882">
        <v>0.46730431488199131</v>
      </c>
      <c r="T4882">
        <v>-0.3840371014002612</v>
      </c>
      <c r="U4882" s="18">
        <v>3</v>
      </c>
    </row>
    <row r="4883" spans="1:21" x14ac:dyDescent="0.25">
      <c r="A4883">
        <v>30.549805000000106</v>
      </c>
      <c r="B4883">
        <v>63.739990000000034</v>
      </c>
      <c r="C4883">
        <v>1.2199709999999868</v>
      </c>
      <c r="D4883">
        <v>8.7590552580381136</v>
      </c>
      <c r="E4883">
        <v>8.7605995194592605</v>
      </c>
      <c r="F4883">
        <v>0</v>
      </c>
      <c r="G4883">
        <v>47.959961000000021</v>
      </c>
      <c r="I4883">
        <f t="shared" si="234"/>
        <v>19.365072022661131</v>
      </c>
      <c r="J4883">
        <f t="shared" si="235"/>
        <v>13.96633116561221</v>
      </c>
      <c r="K4883">
        <f t="shared" si="236"/>
        <v>19.000254934690815</v>
      </c>
      <c r="N4883">
        <v>-0.38427897276771938</v>
      </c>
      <c r="O4883">
        <v>4.0139541478934024</v>
      </c>
      <c r="P4883">
        <v>-0.33512715406660815</v>
      </c>
      <c r="Q4883">
        <v>-0.34177076081591112</v>
      </c>
      <c r="R4883">
        <v>1.8012054036873228</v>
      </c>
      <c r="S4883">
        <v>-0.83115402333076138</v>
      </c>
      <c r="T4883">
        <v>-0.51555269084871747</v>
      </c>
      <c r="U4883" s="18">
        <v>4</v>
      </c>
    </row>
    <row r="4884" spans="1:21" x14ac:dyDescent="0.25">
      <c r="A4884">
        <v>11.709961000000021</v>
      </c>
      <c r="B4884">
        <v>30.549805000000106</v>
      </c>
      <c r="C4884">
        <v>63.739990000000034</v>
      </c>
      <c r="D4884">
        <v>8.7703126156838884</v>
      </c>
      <c r="E4884">
        <v>8.7590552580381136</v>
      </c>
      <c r="F4884">
        <v>11.050048000000061</v>
      </c>
      <c r="G4884">
        <v>0</v>
      </c>
      <c r="I4884">
        <f t="shared" si="234"/>
        <v>17.161757435927207</v>
      </c>
      <c r="J4884">
        <f t="shared" si="235"/>
        <v>16.663240303737403</v>
      </c>
      <c r="K4884">
        <f t="shared" si="236"/>
        <v>15.181695966842129</v>
      </c>
      <c r="N4884">
        <v>-0.51577502648814477</v>
      </c>
      <c r="O4884">
        <v>-0.38428125028104182</v>
      </c>
      <c r="P4884">
        <v>-0.33577434318062066</v>
      </c>
      <c r="Q4884">
        <v>-0.33447046843213291</v>
      </c>
      <c r="R4884">
        <v>3.3034198168403379</v>
      </c>
      <c r="S4884">
        <v>1.8011827897482311</v>
      </c>
      <c r="T4884">
        <v>1.4165891130091719</v>
      </c>
      <c r="U4884" s="18">
        <v>5</v>
      </c>
    </row>
    <row r="4885" spans="1:21" x14ac:dyDescent="0.25">
      <c r="A4885">
        <v>15.320067999999992</v>
      </c>
      <c r="B4885">
        <v>11.709961000000021</v>
      </c>
      <c r="C4885">
        <v>30.549805000000106</v>
      </c>
      <c r="D4885">
        <v>8.7747710583418854</v>
      </c>
      <c r="E4885">
        <v>8.7703126156838884</v>
      </c>
      <c r="F4885">
        <v>20.550048000000061</v>
      </c>
      <c r="G4885">
        <v>11.050048000000061</v>
      </c>
      <c r="I4885">
        <f t="shared" si="234"/>
        <v>15.059837123855186</v>
      </c>
      <c r="J4885">
        <f t="shared" si="235"/>
        <v>11.284744199962802</v>
      </c>
      <c r="K4885">
        <f t="shared" si="236"/>
        <v>13.996388306888397</v>
      </c>
      <c r="N4885">
        <v>1.416079771114779</v>
      </c>
      <c r="O4885">
        <v>-0.51577749833999764</v>
      </c>
      <c r="P4885">
        <v>-0.33665886180818461</v>
      </c>
      <c r="Q4885">
        <v>-0.33511728075332387</v>
      </c>
      <c r="R4885">
        <v>0.51955821875610808</v>
      </c>
      <c r="S4885">
        <v>3.3033827756722478</v>
      </c>
      <c r="T4885">
        <v>-0.41290887813426258</v>
      </c>
      <c r="U4885" s="18">
        <v>1</v>
      </c>
    </row>
    <row r="4886" spans="1:21" x14ac:dyDescent="0.25">
      <c r="A4886">
        <v>24.310058000000026</v>
      </c>
      <c r="B4886">
        <v>15.320067999999992</v>
      </c>
      <c r="C4886">
        <v>11.709961000000021</v>
      </c>
      <c r="D4886">
        <v>8.7753717930822983</v>
      </c>
      <c r="E4886">
        <v>8.7747710583418854</v>
      </c>
      <c r="F4886">
        <v>11.110106999999971</v>
      </c>
      <c r="G4886">
        <v>20.550048000000061</v>
      </c>
      <c r="I4886">
        <f t="shared" si="234"/>
        <v>12.667767707120341</v>
      </c>
      <c r="J4886">
        <f t="shared" si="235"/>
        <v>9.7808784611569308</v>
      </c>
      <c r="K4886">
        <f t="shared" si="236"/>
        <v>11.596068697586592</v>
      </c>
      <c r="N4886">
        <v>-0.41314646079967093</v>
      </c>
      <c r="O4886">
        <v>1.4160801543586634</v>
      </c>
      <c r="P4886">
        <v>-0.33405310978856012</v>
      </c>
      <c r="Q4886">
        <v>-0.33600128441507304</v>
      </c>
      <c r="R4886">
        <v>1.3459502138671289</v>
      </c>
      <c r="S4886">
        <v>0.51954791372396814</v>
      </c>
      <c r="T4886">
        <v>2.5339499363334657</v>
      </c>
      <c r="U4886" s="18">
        <v>2</v>
      </c>
    </row>
    <row r="4887" spans="1:21" x14ac:dyDescent="0.25">
      <c r="A4887">
        <v>8.1599129999999604</v>
      </c>
      <c r="B4887">
        <v>24.310058000000026</v>
      </c>
      <c r="C4887">
        <v>15.320067999999992</v>
      </c>
      <c r="D4887">
        <v>8.7767109983630274</v>
      </c>
      <c r="E4887">
        <v>8.7753717930822983</v>
      </c>
      <c r="F4887">
        <v>11.489990000000034</v>
      </c>
      <c r="G4887">
        <v>11.110106999999971</v>
      </c>
      <c r="I4887">
        <f t="shared" si="234"/>
        <v>12.062627358474753</v>
      </c>
      <c r="J4887">
        <f t="shared" si="235"/>
        <v>11.118479669752622</v>
      </c>
      <c r="K4887">
        <f t="shared" si="236"/>
        <v>10.584979408444141</v>
      </c>
      <c r="N4887">
        <v>2.5332746182437917</v>
      </c>
      <c r="O4887">
        <v>-0.41314878097636654</v>
      </c>
      <c r="P4887">
        <v>-0.33475225790224028</v>
      </c>
      <c r="Q4887">
        <v>-0.33339704946153398</v>
      </c>
      <c r="R4887">
        <v>1.7781971777108503</v>
      </c>
      <c r="S4887">
        <v>1.3459319721872962</v>
      </c>
      <c r="T4887">
        <v>-0.44285097393879713</v>
      </c>
      <c r="U4887" s="18">
        <v>3</v>
      </c>
    </row>
    <row r="4888" spans="1:21" x14ac:dyDescent="0.25">
      <c r="A4888">
        <v>9.0100090000000819</v>
      </c>
      <c r="B4888">
        <v>8.1599129999999604</v>
      </c>
      <c r="C4888">
        <v>24.310058000000026</v>
      </c>
      <c r="D4888">
        <v>8.779888851677601</v>
      </c>
      <c r="E4888">
        <v>8.7767109983630274</v>
      </c>
      <c r="F4888">
        <v>10.71020499999986</v>
      </c>
      <c r="G4888">
        <v>11.489990000000034</v>
      </c>
      <c r="I4888">
        <f t="shared" si="234"/>
        <v>11.730399161200962</v>
      </c>
      <c r="J4888">
        <f t="shared" si="235"/>
        <v>10.274092177601485</v>
      </c>
      <c r="K4888">
        <f t="shared" si="236"/>
        <v>10.241876890434691</v>
      </c>
      <c r="N4888">
        <v>-0.44308410891368638</v>
      </c>
      <c r="O4888">
        <v>2.5332766525942967</v>
      </c>
      <c r="P4888">
        <v>-0.3301305952724583</v>
      </c>
      <c r="Q4888">
        <v>-0.33409579053191768</v>
      </c>
      <c r="R4888">
        <v>6.7719481019949619</v>
      </c>
      <c r="S4888">
        <v>1.7781747847421754</v>
      </c>
      <c r="T4888">
        <v>4.1656261250712054</v>
      </c>
      <c r="U4888" s="18">
        <v>4</v>
      </c>
    </row>
    <row r="4889" spans="1:21" x14ac:dyDescent="0.25">
      <c r="A4889">
        <v>27.979980000000069</v>
      </c>
      <c r="B4889">
        <v>9.0100090000000819</v>
      </c>
      <c r="C4889">
        <v>8.1599129999999604</v>
      </c>
      <c r="D4889">
        <v>8.7797620413172659</v>
      </c>
      <c r="E4889">
        <v>8.779888851677601</v>
      </c>
      <c r="F4889">
        <v>9.9001469999998335</v>
      </c>
      <c r="G4889">
        <v>10.71020499999986</v>
      </c>
      <c r="I4889">
        <f t="shared" si="234"/>
        <v>9.1120814963006911</v>
      </c>
      <c r="J4889">
        <f t="shared" si="235"/>
        <v>8.7415324978568716</v>
      </c>
      <c r="K4889">
        <f t="shared" si="236"/>
        <v>7.5468495774554434</v>
      </c>
      <c r="N4889">
        <v>4.1647084328083155</v>
      </c>
      <c r="O4889">
        <v>-0.44308647333534878</v>
      </c>
      <c r="P4889">
        <v>-0.33088431429986909</v>
      </c>
      <c r="Q4889">
        <v>-0.32947681862925826</v>
      </c>
      <c r="R4889">
        <v>-0.22003402465285224</v>
      </c>
      <c r="S4889">
        <v>6.771877749169481</v>
      </c>
      <c r="T4889">
        <v>1.6742428207077493</v>
      </c>
      <c r="U4889" s="18">
        <v>5</v>
      </c>
    </row>
    <row r="4890" spans="1:21" x14ac:dyDescent="0.25">
      <c r="A4890">
        <v>11.010009999999966</v>
      </c>
      <c r="B4890">
        <v>27.979980000000069</v>
      </c>
      <c r="C4890">
        <v>9.0100090000000819</v>
      </c>
      <c r="D4890">
        <v>8.7798091265848903</v>
      </c>
      <c r="E4890">
        <v>8.7797620413172659</v>
      </c>
      <c r="F4890">
        <v>0</v>
      </c>
      <c r="G4890">
        <v>9.9001469999998335</v>
      </c>
      <c r="I4890">
        <f t="shared" si="234"/>
        <v>8.6878970552509607</v>
      </c>
      <c r="J4890">
        <f t="shared" si="235"/>
        <v>10.882338785752491</v>
      </c>
      <c r="K4890">
        <f t="shared" si="236"/>
        <v>6.6350639221267116</v>
      </c>
      <c r="N4890">
        <v>1.673695206143319</v>
      </c>
      <c r="O4890">
        <v>4.1647128782612155</v>
      </c>
      <c r="P4890">
        <v>-0.32332060677633101</v>
      </c>
      <c r="Q4890">
        <v>-0.33023009884224391</v>
      </c>
      <c r="R4890">
        <v>2.67279207145523</v>
      </c>
      <c r="S4890">
        <v>-0.22003722665990605</v>
      </c>
      <c r="T4890">
        <v>1.640071734937268</v>
      </c>
      <c r="U4890" s="18">
        <v>1</v>
      </c>
    </row>
    <row r="4891" spans="1:21" x14ac:dyDescent="0.25">
      <c r="A4891">
        <v>35.780029999999897</v>
      </c>
      <c r="B4891">
        <v>11.010009999999966</v>
      </c>
      <c r="C4891">
        <v>27.979980000000069</v>
      </c>
      <c r="D4891">
        <v>8.7837347391126777</v>
      </c>
      <c r="E4891">
        <v>8.7798091265848903</v>
      </c>
      <c r="F4891">
        <v>2.070067999999992</v>
      </c>
      <c r="G4891">
        <v>0</v>
      </c>
      <c r="I4891">
        <f t="shared" si="234"/>
        <v>8.0967587104576531</v>
      </c>
      <c r="J4891">
        <f t="shared" si="235"/>
        <v>10.953303915673079</v>
      </c>
      <c r="K4891">
        <f t="shared" si="236"/>
        <v>5.705723446761624</v>
      </c>
      <c r="N4891">
        <v>1.639529196250465</v>
      </c>
      <c r="O4891">
        <v>1.6736959701180592</v>
      </c>
      <c r="P4891">
        <v>-0.32025540223277282</v>
      </c>
      <c r="Q4891">
        <v>-0.32267079490127154</v>
      </c>
      <c r="R4891">
        <v>6.1634203561473084</v>
      </c>
      <c r="S4891">
        <v>2.6727610868199596</v>
      </c>
      <c r="T4891">
        <v>3.837359159212558</v>
      </c>
      <c r="U4891" s="18">
        <v>2</v>
      </c>
    </row>
    <row r="4892" spans="1:21" x14ac:dyDescent="0.25">
      <c r="A4892">
        <v>24.199951000000056</v>
      </c>
      <c r="B4892">
        <v>35.780029999999897</v>
      </c>
      <c r="C4892">
        <v>11.010009999999966</v>
      </c>
      <c r="D4892">
        <v>8.7841898239983873</v>
      </c>
      <c r="E4892">
        <v>8.7837347391126777</v>
      </c>
      <c r="F4892">
        <v>2.9199220000000423</v>
      </c>
      <c r="G4892">
        <v>2.070067999999992</v>
      </c>
      <c r="I4892">
        <f t="shared" si="234"/>
        <v>8.6508757997942638</v>
      </c>
      <c r="J4892">
        <f t="shared" si="235"/>
        <v>11.930036443849765</v>
      </c>
      <c r="K4892">
        <f t="shared" si="236"/>
        <v>6.3782932251697719</v>
      </c>
      <c r="N4892">
        <v>3.8364902287291152</v>
      </c>
      <c r="O4892">
        <v>1.6395299097311258</v>
      </c>
      <c r="P4892">
        <v>-0.31725310908956644</v>
      </c>
      <c r="Q4892">
        <v>-0.31960737491657498</v>
      </c>
      <c r="R4892">
        <v>-0.37060360172187856</v>
      </c>
      <c r="S4892">
        <v>6.1633558476068142</v>
      </c>
      <c r="T4892">
        <v>2.3767471168920906</v>
      </c>
      <c r="U4892" s="18">
        <v>3</v>
      </c>
    </row>
    <row r="4893" spans="1:21" x14ac:dyDescent="0.25">
      <c r="A4893">
        <v>0</v>
      </c>
      <c r="B4893">
        <v>24.199951000000056</v>
      </c>
      <c r="C4893">
        <v>35.780029999999897</v>
      </c>
      <c r="D4893">
        <v>8.7897070609033534</v>
      </c>
      <c r="E4893">
        <v>8.7841898239983873</v>
      </c>
      <c r="F4893">
        <v>3.6899419999999736</v>
      </c>
      <c r="G4893">
        <v>2.9199220000000423</v>
      </c>
      <c r="I4893">
        <f t="shared" si="234"/>
        <v>11.499213478812971</v>
      </c>
      <c r="J4893">
        <f t="shared" si="235"/>
        <v>13.168931267774934</v>
      </c>
      <c r="K4893">
        <f t="shared" si="236"/>
        <v>9.3103104569572306</v>
      </c>
      <c r="N4893">
        <v>2.3760951501901815</v>
      </c>
      <c r="O4893">
        <v>3.8364941891070514</v>
      </c>
      <c r="P4893">
        <v>-0.3102889763407039</v>
      </c>
      <c r="Q4893">
        <v>-0.31660682970527915</v>
      </c>
      <c r="R4893">
        <v>-0.84356902995749505</v>
      </c>
      <c r="S4893">
        <v>-0.3706053576625456</v>
      </c>
      <c r="T4893">
        <v>1.6282723493157336</v>
      </c>
      <c r="U4893" s="18">
        <v>4</v>
      </c>
    </row>
    <row r="4894" spans="1:21" x14ac:dyDescent="0.25">
      <c r="A4894">
        <v>9.7099610000000212</v>
      </c>
      <c r="B4894">
        <v>0</v>
      </c>
      <c r="C4894">
        <v>24.199951000000056</v>
      </c>
      <c r="D4894">
        <v>8.792855864323684</v>
      </c>
      <c r="E4894">
        <v>8.7897070609033534</v>
      </c>
      <c r="F4894">
        <v>40.609863000000132</v>
      </c>
      <c r="G4894">
        <v>3.6899419999999736</v>
      </c>
      <c r="I4894">
        <f t="shared" si="234"/>
        <v>15.83213936430171</v>
      </c>
      <c r="J4894">
        <f t="shared" si="235"/>
        <v>9.3831482568457183</v>
      </c>
      <c r="K4894">
        <f t="shared" si="236"/>
        <v>15.345291013944385</v>
      </c>
      <c r="N4894">
        <v>1.6277315633457712</v>
      </c>
      <c r="O4894">
        <v>2.3760969522445374</v>
      </c>
      <c r="P4894">
        <v>-0.30596157141482538</v>
      </c>
      <c r="Q4894">
        <v>-0.30964675146717896</v>
      </c>
      <c r="R4894">
        <v>-7.0329450451364517E-2</v>
      </c>
      <c r="S4894">
        <v>-0.84356624355022436</v>
      </c>
      <c r="T4894">
        <v>0.23934399115083921</v>
      </c>
      <c r="U4894" s="18">
        <v>5</v>
      </c>
    </row>
    <row r="4895" spans="1:21" x14ac:dyDescent="0.25">
      <c r="A4895">
        <v>8.3598630000001322</v>
      </c>
      <c r="B4895">
        <v>9.7099610000000212</v>
      </c>
      <c r="C4895">
        <v>0</v>
      </c>
      <c r="D4895">
        <v>8.7910595709908304</v>
      </c>
      <c r="E4895">
        <v>8.792855864323684</v>
      </c>
      <c r="F4895">
        <v>30.619873000000098</v>
      </c>
      <c r="G4895">
        <v>40.609863000000132</v>
      </c>
      <c r="I4895">
        <f t="shared" si="234"/>
        <v>19.159329106692368</v>
      </c>
      <c r="J4895">
        <f t="shared" si="235"/>
        <v>8.0001931655281169</v>
      </c>
      <c r="K4895">
        <f t="shared" si="236"/>
        <v>19.860879216178855</v>
      </c>
      <c r="N4895">
        <v>0.23900952084864852</v>
      </c>
      <c r="O4895">
        <v>1.6277322593906645</v>
      </c>
      <c r="P4895">
        <v>-0.30298536334349391</v>
      </c>
      <c r="Q4895">
        <v>-0.30532186595189731</v>
      </c>
      <c r="R4895">
        <v>3.1430977443038928</v>
      </c>
      <c r="S4895">
        <v>-7.033409021733962E-2</v>
      </c>
      <c r="T4895">
        <v>0.96641301886634989</v>
      </c>
      <c r="U4895" s="18">
        <v>1</v>
      </c>
    </row>
    <row r="4896" spans="1:21" x14ac:dyDescent="0.25">
      <c r="A4896">
        <v>14.939941999999974</v>
      </c>
      <c r="B4896">
        <v>8.3598630000001322</v>
      </c>
      <c r="C4896">
        <v>9.7099610000000212</v>
      </c>
      <c r="D4896">
        <v>8.7912472551062315</v>
      </c>
      <c r="E4896">
        <v>8.7910595709908304</v>
      </c>
      <c r="F4896">
        <v>11.830077999999958</v>
      </c>
      <c r="G4896">
        <v>30.619873000000098</v>
      </c>
      <c r="I4896">
        <f t="shared" si="234"/>
        <v>14.084458455143247</v>
      </c>
      <c r="J4896">
        <f t="shared" si="235"/>
        <v>8.8307489666856078</v>
      </c>
      <c r="K4896">
        <f t="shared" si="236"/>
        <v>13.496044326732125</v>
      </c>
      <c r="N4896">
        <v>0.96597054750630229</v>
      </c>
      <c r="O4896">
        <v>0.23900816449582082</v>
      </c>
      <c r="P4896">
        <v>-0.30251393701065643</v>
      </c>
      <c r="Q4896">
        <v>-0.30234739062577493</v>
      </c>
      <c r="R4896">
        <v>-9.68839578951875E-2</v>
      </c>
      <c r="S4896">
        <v>3.1430622428649073</v>
      </c>
      <c r="T4896">
        <v>1.0220421308138641</v>
      </c>
      <c r="U4896" s="18">
        <v>2</v>
      </c>
    </row>
    <row r="4897" spans="1:21" x14ac:dyDescent="0.25">
      <c r="A4897">
        <v>0</v>
      </c>
      <c r="B4897">
        <v>14.939941999999974</v>
      </c>
      <c r="C4897">
        <v>8.3598630000001322</v>
      </c>
      <c r="D4897">
        <v>8.7911591635695547</v>
      </c>
      <c r="E4897">
        <v>8.7912472551062315</v>
      </c>
      <c r="F4897">
        <v>0.10986300000013216</v>
      </c>
      <c r="G4897">
        <v>11.830077999999958</v>
      </c>
      <c r="I4897">
        <f t="shared" si="234"/>
        <v>7.79041931001046</v>
      </c>
      <c r="J4897">
        <f t="shared" si="235"/>
        <v>9.4078176230128143</v>
      </c>
      <c r="K4897">
        <f t="shared" si="236"/>
        <v>5.8319776624033119</v>
      </c>
      <c r="N4897">
        <v>1.0215913961353296</v>
      </c>
      <c r="O4897">
        <v>0.96597026553201015</v>
      </c>
      <c r="P4897">
        <v>-0.30073242908272713</v>
      </c>
      <c r="Q4897">
        <v>-0.30187623875685266</v>
      </c>
      <c r="R4897">
        <v>-0.72666840077137895</v>
      </c>
      <c r="S4897">
        <v>-9.6888342632348814E-2</v>
      </c>
      <c r="T4897">
        <v>3.438531007660087</v>
      </c>
      <c r="U4897" s="18">
        <v>3</v>
      </c>
    </row>
    <row r="4898" spans="1:21" x14ac:dyDescent="0.25">
      <c r="A4898">
        <v>6.0400389999999788</v>
      </c>
      <c r="B4898">
        <v>0</v>
      </c>
      <c r="C4898">
        <v>14.939941999999974</v>
      </c>
      <c r="D4898">
        <v>8.792414529603942</v>
      </c>
      <c r="E4898">
        <v>8.7911591635695547</v>
      </c>
      <c r="F4898">
        <v>20.909912000000077</v>
      </c>
      <c r="G4898">
        <v>0.10986300000013216</v>
      </c>
      <c r="I4898">
        <f t="shared" si="234"/>
        <v>9.3370575488659622</v>
      </c>
      <c r="J4898">
        <f t="shared" si="235"/>
        <v>8.4514970642873717</v>
      </c>
      <c r="K4898">
        <f t="shared" si="236"/>
        <v>7.7991486433112049</v>
      </c>
      <c r="N4898">
        <v>3.437721320330497</v>
      </c>
      <c r="O4898">
        <v>1.0215911963633064</v>
      </c>
      <c r="P4898">
        <v>-0.2988514261006377</v>
      </c>
      <c r="Q4898">
        <v>-0.30009576802096538</v>
      </c>
      <c r="R4898">
        <v>-0.84356902995749505</v>
      </c>
      <c r="S4898">
        <v>-0.72666673707477625</v>
      </c>
      <c r="T4898">
        <v>-5.2559178330013848E-2</v>
      </c>
      <c r="U4898" s="18">
        <v>4</v>
      </c>
    </row>
    <row r="4899" spans="1:21" x14ac:dyDescent="0.25">
      <c r="A4899">
        <v>36.819824000000153</v>
      </c>
      <c r="B4899">
        <v>6.0400389999999788</v>
      </c>
      <c r="C4899">
        <v>0</v>
      </c>
      <c r="D4899">
        <v>8.7906197930190064</v>
      </c>
      <c r="E4899">
        <v>8.792414529603942</v>
      </c>
      <c r="F4899">
        <v>13.839844000000085</v>
      </c>
      <c r="G4899">
        <v>20.909912000000077</v>
      </c>
      <c r="I4899">
        <f t="shared" si="234"/>
        <v>10.757119237829206</v>
      </c>
      <c r="J4899">
        <f t="shared" si="235"/>
        <v>7.6024388944078813</v>
      </c>
      <c r="K4899">
        <f t="shared" si="236"/>
        <v>9.8231593639713459</v>
      </c>
      <c r="N4899">
        <v>-5.285028844232717E-2</v>
      </c>
      <c r="O4899">
        <v>3.4377246913663089</v>
      </c>
      <c r="P4899">
        <v>-0.29261815854950041</v>
      </c>
      <c r="Q4899">
        <v>-0.29821586015683393</v>
      </c>
      <c r="R4899">
        <v>0.16526673758604718</v>
      </c>
      <c r="S4899">
        <v>-0.84356624355022436</v>
      </c>
      <c r="T4899">
        <v>-0.94753378849235326</v>
      </c>
      <c r="U4899" s="18">
        <v>5</v>
      </c>
    </row>
    <row r="4900" spans="1:21" x14ac:dyDescent="0.25">
      <c r="A4900">
        <v>23.459961000000021</v>
      </c>
      <c r="B4900">
        <v>36.819824000000153</v>
      </c>
      <c r="C4900">
        <v>6.0400389999999788</v>
      </c>
      <c r="D4900">
        <v>8.7900584500000214</v>
      </c>
      <c r="E4900">
        <v>8.7906197930190064</v>
      </c>
      <c r="F4900">
        <v>5.2800290000000132</v>
      </c>
      <c r="G4900">
        <v>13.839844000000085</v>
      </c>
      <c r="I4900">
        <f t="shared" si="234"/>
        <v>11.140777481675842</v>
      </c>
      <c r="J4900">
        <f t="shared" si="235"/>
        <v>11.544645110280847</v>
      </c>
      <c r="K4900">
        <f t="shared" si="236"/>
        <v>9.4983694228843074</v>
      </c>
      <c r="N4900">
        <v>-0.94769195633788306</v>
      </c>
      <c r="O4900">
        <v>-5.285207613590491E-2</v>
      </c>
      <c r="P4900">
        <v>-0.29267498335753261</v>
      </c>
      <c r="Q4900">
        <v>-0.29198622160750953</v>
      </c>
      <c r="R4900">
        <v>1.8012271040459449</v>
      </c>
      <c r="S4900">
        <v>0.16525983516027712</v>
      </c>
      <c r="T4900">
        <v>-0.72726212377585686</v>
      </c>
      <c r="U4900" s="18">
        <v>1</v>
      </c>
    </row>
    <row r="4901" spans="1:21" x14ac:dyDescent="0.25">
      <c r="A4901">
        <v>14.339844000000085</v>
      </c>
      <c r="B4901">
        <v>23.459961000000021</v>
      </c>
      <c r="C4901">
        <v>36.819824000000153</v>
      </c>
      <c r="D4901">
        <v>8.7957776431340768</v>
      </c>
      <c r="E4901">
        <v>8.7900584500000214</v>
      </c>
      <c r="F4901">
        <v>6.8400879999999233</v>
      </c>
      <c r="G4901">
        <v>5.2800290000000132</v>
      </c>
      <c r="I4901">
        <f t="shared" si="234"/>
        <v>12.796175074771478</v>
      </c>
      <c r="J4901">
        <f t="shared" si="235"/>
        <v>13.195318904963344</v>
      </c>
      <c r="K4901">
        <f t="shared" si="236"/>
        <v>10.855165176388233</v>
      </c>
      <c r="N4901">
        <v>-0.72745301144838859</v>
      </c>
      <c r="O4901">
        <v>-0.94769506652145052</v>
      </c>
      <c r="P4901">
        <v>-0.29434331867171271</v>
      </c>
      <c r="Q4901">
        <v>-0.29204301333219829</v>
      </c>
      <c r="R4901">
        <v>3.756015251273578</v>
      </c>
      <c r="S4901">
        <v>1.8012044898984436</v>
      </c>
      <c r="T4901">
        <v>1.6774797606899876</v>
      </c>
      <c r="U4901" s="18">
        <v>2</v>
      </c>
    </row>
    <row r="4902" spans="1:21" x14ac:dyDescent="0.25">
      <c r="A4902">
        <v>18.5</v>
      </c>
      <c r="B4902">
        <v>14.339844000000085</v>
      </c>
      <c r="C4902">
        <v>23.459961000000021</v>
      </c>
      <c r="D4902">
        <v>8.7987691126071201</v>
      </c>
      <c r="E4902">
        <v>8.7957776431340768</v>
      </c>
      <c r="F4902">
        <v>5.4401849999999286</v>
      </c>
      <c r="G4902">
        <v>6.8400879999999233</v>
      </c>
      <c r="I4902">
        <f t="shared" si="234"/>
        <v>10.010768725243961</v>
      </c>
      <c r="J4902">
        <f t="shared" si="235"/>
        <v>10.864256028114067</v>
      </c>
      <c r="K4902">
        <f t="shared" si="236"/>
        <v>8.0745798364176196</v>
      </c>
      <c r="N4902">
        <v>1.6769316653005888</v>
      </c>
      <c r="O4902">
        <v>-0.72745579613996081</v>
      </c>
      <c r="P4902">
        <v>-0.2956144160068917</v>
      </c>
      <c r="Q4902">
        <v>-0.29371037734331301</v>
      </c>
      <c r="R4902">
        <v>0.49123057057860986</v>
      </c>
      <c r="S4902">
        <v>3.755973863390452</v>
      </c>
      <c r="T4902">
        <v>4.1142699173948956E-3</v>
      </c>
      <c r="U4902" s="18">
        <v>3</v>
      </c>
    </row>
    <row r="4903" spans="1:21" x14ac:dyDescent="0.25">
      <c r="A4903">
        <v>10.639892000000145</v>
      </c>
      <c r="B4903">
        <v>18.5</v>
      </c>
      <c r="C4903">
        <v>14.339844000000085</v>
      </c>
      <c r="D4903">
        <v>8.7998992522945354</v>
      </c>
      <c r="E4903">
        <v>8.7987691126071201</v>
      </c>
      <c r="F4903">
        <v>7.7399900000000343</v>
      </c>
      <c r="G4903">
        <v>5.4401849999999286</v>
      </c>
      <c r="I4903">
        <f t="shared" si="234"/>
        <v>9.2847051075702272</v>
      </c>
      <c r="J4903">
        <f t="shared" si="235"/>
        <v>10.397917167864552</v>
      </c>
      <c r="K4903">
        <f t="shared" si="236"/>
        <v>7.385587122679687</v>
      </c>
      <c r="N4903">
        <v>3.8147413576855283E-3</v>
      </c>
      <c r="O4903">
        <v>1.6769324340585046</v>
      </c>
      <c r="P4903">
        <v>-0.29255668190632522</v>
      </c>
      <c r="Q4903">
        <v>-0.29498073464696029</v>
      </c>
      <c r="R4903">
        <v>3.7754986304226756</v>
      </c>
      <c r="S4903">
        <v>0.4912205376044822</v>
      </c>
      <c r="T4903">
        <v>3.528331312303052</v>
      </c>
      <c r="U4903" s="18">
        <v>4</v>
      </c>
    </row>
    <row r="4904" spans="1:21" x14ac:dyDescent="0.25">
      <c r="A4904">
        <v>3.0300290000000132</v>
      </c>
      <c r="B4904">
        <v>10.639892000000145</v>
      </c>
      <c r="C4904">
        <v>18.5</v>
      </c>
      <c r="D4904">
        <v>8.8018772500000217</v>
      </c>
      <c r="E4904">
        <v>8.7998992522945354</v>
      </c>
      <c r="F4904">
        <v>4.3100589999999102</v>
      </c>
      <c r="G4904">
        <v>7.7399900000000343</v>
      </c>
      <c r="I4904">
        <f t="shared" si="234"/>
        <v>8.8820342017038634</v>
      </c>
      <c r="J4904">
        <f t="shared" si="235"/>
        <v>9.9654542855506278</v>
      </c>
      <c r="K4904">
        <f t="shared" si="236"/>
        <v>6.9344904061436612</v>
      </c>
      <c r="N4904">
        <v>3.5275082857614648</v>
      </c>
      <c r="O4904">
        <v>3.8130374095762536E-3</v>
      </c>
      <c r="P4904">
        <v>-0.29251148672852706</v>
      </c>
      <c r="Q4904">
        <v>-0.29192478075597139</v>
      </c>
      <c r="R4904">
        <v>1.1732375022620507</v>
      </c>
      <c r="S4904">
        <v>3.775457055421672</v>
      </c>
      <c r="T4904">
        <v>2.0688157856736957</v>
      </c>
      <c r="U4904" s="18">
        <v>5</v>
      </c>
    </row>
    <row r="4905" spans="1:21" x14ac:dyDescent="0.25">
      <c r="A4905">
        <v>1.7900389999999788</v>
      </c>
      <c r="B4905">
        <v>3.0300290000000132</v>
      </c>
      <c r="C4905">
        <v>10.639892000000145</v>
      </c>
      <c r="D4905">
        <v>8.8022519726809598</v>
      </c>
      <c r="E4905">
        <v>8.8018772500000217</v>
      </c>
      <c r="F4905">
        <v>10.900146999999833</v>
      </c>
      <c r="G4905">
        <v>4.3100589999999102</v>
      </c>
      <c r="I4905">
        <f t="shared" si="234"/>
        <v>7.711736100346033</v>
      </c>
      <c r="J4905">
        <f t="shared" si="235"/>
        <v>8.3504138510925721</v>
      </c>
      <c r="K4905">
        <f t="shared" si="236"/>
        <v>5.90773207756523</v>
      </c>
      <c r="N4905">
        <v>2.0682095600338464</v>
      </c>
      <c r="O4905">
        <v>3.5275117894937833</v>
      </c>
      <c r="P4905">
        <v>-0.28612566851803467</v>
      </c>
      <c r="Q4905">
        <v>-0.29187961189075823</v>
      </c>
      <c r="R4905">
        <v>-0.27846272746017026</v>
      </c>
      <c r="S4905">
        <v>1.1732209193107055</v>
      </c>
      <c r="T4905">
        <v>-0.68878367202763435</v>
      </c>
      <c r="U4905" s="18">
        <v>1</v>
      </c>
    </row>
    <row r="4906" spans="1:21" x14ac:dyDescent="0.25">
      <c r="A4906">
        <v>15.709961000000021</v>
      </c>
      <c r="B4906">
        <v>1.7900389999999788</v>
      </c>
      <c r="C4906">
        <v>3.0300290000000132</v>
      </c>
      <c r="D4906">
        <v>8.8010754086832677</v>
      </c>
      <c r="E4906">
        <v>8.8022519726809598</v>
      </c>
      <c r="F4906">
        <v>30.270019000000048</v>
      </c>
      <c r="G4906">
        <v>10.900146999999833</v>
      </c>
      <c r="I4906">
        <f t="shared" si="234"/>
        <v>12.22342353485374</v>
      </c>
      <c r="J4906">
        <f t="shared" si="235"/>
        <v>7.4501787263726857</v>
      </c>
      <c r="K4906">
        <f t="shared" si="236"/>
        <v>11.58507185686743</v>
      </c>
      <c r="N4906">
        <v>-0.68898027540711426</v>
      </c>
      <c r="O4906">
        <v>2.0682109070628885</v>
      </c>
      <c r="P4906">
        <v>-0.2823678475637767</v>
      </c>
      <c r="Q4906">
        <v>-0.28549751149691216</v>
      </c>
      <c r="R4906">
        <v>3.5540663993333363</v>
      </c>
      <c r="S4906">
        <v>-0.27846536831944907</v>
      </c>
      <c r="T4906">
        <v>0.63921615822829614</v>
      </c>
      <c r="U4906" s="18">
        <v>2</v>
      </c>
    </row>
    <row r="4907" spans="1:21" x14ac:dyDescent="0.25">
      <c r="A4907">
        <v>5.6501469999998335</v>
      </c>
      <c r="B4907">
        <v>15.709961000000021</v>
      </c>
      <c r="C4907">
        <v>1.7900389999999788</v>
      </c>
      <c r="D4907">
        <v>8.7996466260444492</v>
      </c>
      <c r="E4907">
        <v>8.8010754086832677</v>
      </c>
      <c r="F4907">
        <v>10.530029000000013</v>
      </c>
      <c r="G4907">
        <v>30.270019000000048</v>
      </c>
      <c r="I4907">
        <f t="shared" si="234"/>
        <v>13.27379099388531</v>
      </c>
      <c r="J4907">
        <f t="shared" si="235"/>
        <v>8.833114340719618</v>
      </c>
      <c r="K4907">
        <f t="shared" si="236"/>
        <v>12.606390573712881</v>
      </c>
      <c r="N4907">
        <v>0.63882228969099208</v>
      </c>
      <c r="O4907">
        <v>-0.68898300323967987</v>
      </c>
      <c r="P4907">
        <v>-0.28357090221333064</v>
      </c>
      <c r="Q4907">
        <v>-0.28174187834206171</v>
      </c>
      <c r="R4907">
        <v>1.2007002361448924</v>
      </c>
      <c r="S4907">
        <v>3.5540269509618456</v>
      </c>
      <c r="T4907">
        <v>0.44142065936814928</v>
      </c>
      <c r="U4907" s="18">
        <v>3</v>
      </c>
    </row>
    <row r="4908" spans="1:21" x14ac:dyDescent="0.25">
      <c r="A4908">
        <v>25.579834000000119</v>
      </c>
      <c r="B4908">
        <v>5.6501469999998335</v>
      </c>
      <c r="C4908">
        <v>15.709961000000021</v>
      </c>
      <c r="D4908">
        <v>8.8010545955582948</v>
      </c>
      <c r="E4908">
        <v>8.7996466260444492</v>
      </c>
      <c r="F4908">
        <v>8.6098630000001322</v>
      </c>
      <c r="G4908">
        <v>10.530029000000013</v>
      </c>
      <c r="I4908">
        <f t="shared" si="234"/>
        <v>9.5627966584960227</v>
      </c>
      <c r="J4908">
        <f t="shared" si="235"/>
        <v>9.1439171405128121</v>
      </c>
      <c r="K4908">
        <f t="shared" si="236"/>
        <v>7.9342760911795871</v>
      </c>
      <c r="N4908">
        <v>0.44105617197940461</v>
      </c>
      <c r="O4908">
        <v>0.63882152422301419</v>
      </c>
      <c r="P4908">
        <v>-0.28238564921380577</v>
      </c>
      <c r="Q4908">
        <v>-0.28294423257446394</v>
      </c>
      <c r="R4908">
        <v>-0.14207863055207409</v>
      </c>
      <c r="S4908">
        <v>1.2006833894421498</v>
      </c>
      <c r="T4908">
        <v>0.56972550545494516</v>
      </c>
      <c r="U4908" s="18">
        <v>4</v>
      </c>
    </row>
    <row r="4909" spans="1:21" x14ac:dyDescent="0.25">
      <c r="A4909">
        <v>11.550048999999944</v>
      </c>
      <c r="B4909">
        <v>25.579834000000119</v>
      </c>
      <c r="C4909">
        <v>5.6501469999998335</v>
      </c>
      <c r="D4909">
        <v>8.8004127321246912</v>
      </c>
      <c r="E4909">
        <v>8.8010545955582948</v>
      </c>
      <c r="F4909">
        <v>0</v>
      </c>
      <c r="G4909">
        <v>8.6098630000001322</v>
      </c>
      <c r="I4909">
        <f t="shared" si="234"/>
        <v>7.6851925025627077</v>
      </c>
      <c r="J4909">
        <f t="shared" si="235"/>
        <v>10.291005615796562</v>
      </c>
      <c r="K4909">
        <f t="shared" si="236"/>
        <v>5.5739285037906772</v>
      </c>
      <c r="N4909">
        <v>0.56934195927181186</v>
      </c>
      <c r="O4909">
        <v>0.44105511423211036</v>
      </c>
      <c r="P4909">
        <v>-0.2815564576246084</v>
      </c>
      <c r="Q4909">
        <v>-0.28175966962798887</v>
      </c>
      <c r="R4909">
        <v>-0.64250688124341437</v>
      </c>
      <c r="S4909">
        <v>-0.14208258124074921</v>
      </c>
      <c r="T4909">
        <v>1.6593108538864096</v>
      </c>
      <c r="U4909" s="18">
        <v>5</v>
      </c>
    </row>
    <row r="4910" spans="1:21" x14ac:dyDescent="0.25">
      <c r="A4910">
        <v>14.399902000000111</v>
      </c>
      <c r="B4910">
        <v>11.550048999999944</v>
      </c>
      <c r="C4910">
        <v>25.579834000000119</v>
      </c>
      <c r="D4910">
        <v>8.8038301295315904</v>
      </c>
      <c r="E4910">
        <v>8.8004127321246912</v>
      </c>
      <c r="F4910">
        <v>1.670165999999881</v>
      </c>
      <c r="G4910">
        <v>0</v>
      </c>
      <c r="I4910">
        <f t="shared" si="234"/>
        <v>7.7114165094695499</v>
      </c>
      <c r="J4910">
        <f t="shared" si="235"/>
        <v>10.776885218406189</v>
      </c>
      <c r="K4910">
        <f t="shared" si="236"/>
        <v>5.301076013817954</v>
      </c>
      <c r="N4910">
        <v>1.6587654573620154</v>
      </c>
      <c r="O4910">
        <v>0.56934109111858278</v>
      </c>
      <c r="P4910">
        <v>-0.28049700375577885</v>
      </c>
      <c r="Q4910">
        <v>-0.28093096079326274</v>
      </c>
      <c r="R4910">
        <v>-0.84356902995749505</v>
      </c>
      <c r="S4910">
        <v>-0.64250602583190375</v>
      </c>
      <c r="T4910">
        <v>1.0605204756371169</v>
      </c>
      <c r="U4910" s="18">
        <v>1</v>
      </c>
    </row>
    <row r="4911" spans="1:21" x14ac:dyDescent="0.25">
      <c r="A4911">
        <v>15.419922000000042</v>
      </c>
      <c r="B4911">
        <v>14.399902000000111</v>
      </c>
      <c r="C4911">
        <v>11.550048999999944</v>
      </c>
      <c r="D4911">
        <v>8.8043893270209939</v>
      </c>
      <c r="E4911">
        <v>8.8038301295315904</v>
      </c>
      <c r="F4911">
        <v>12.270019999999931</v>
      </c>
      <c r="G4911">
        <v>1.670165999999881</v>
      </c>
      <c r="I4911">
        <f t="shared" si="234"/>
        <v>8.6581955763120888</v>
      </c>
      <c r="J4911">
        <f t="shared" si="235"/>
        <v>9.6745172573552729</v>
      </c>
      <c r="K4911">
        <f t="shared" si="236"/>
        <v>6.7950960361804134</v>
      </c>
      <c r="N4911">
        <v>1.0600640252675171</v>
      </c>
      <c r="O4911">
        <v>1.6587661992720215</v>
      </c>
      <c r="P4911">
        <v>-0.27748006534937375</v>
      </c>
      <c r="Q4911">
        <v>-0.27987212373736142</v>
      </c>
      <c r="R4911">
        <v>-0.14737661811312394</v>
      </c>
      <c r="S4911">
        <v>-0.84356624355022436</v>
      </c>
      <c r="T4911">
        <v>4.6713792586952954</v>
      </c>
      <c r="U4911" s="18">
        <v>2</v>
      </c>
    </row>
    <row r="4912" spans="1:21" x14ac:dyDescent="0.25">
      <c r="A4912">
        <v>18.050048999999944</v>
      </c>
      <c r="B4912">
        <v>15.419922000000042</v>
      </c>
      <c r="C4912">
        <v>14.399902000000111</v>
      </c>
      <c r="D4912">
        <v>8.8055284786237991</v>
      </c>
      <c r="E4912">
        <v>8.8043893270209939</v>
      </c>
      <c r="F4912">
        <v>0</v>
      </c>
      <c r="G4912">
        <v>12.270019999999931</v>
      </c>
      <c r="I4912">
        <f t="shared" si="234"/>
        <v>8.7878448766939847</v>
      </c>
      <c r="J4912">
        <f t="shared" si="235"/>
        <v>10.072077769935952</v>
      </c>
      <c r="K4912">
        <f t="shared" si="236"/>
        <v>6.8456152094527134</v>
      </c>
      <c r="N4912">
        <v>4.6703864403145765</v>
      </c>
      <c r="O4912">
        <v>1.0600638823543427</v>
      </c>
      <c r="P4912">
        <v>-0.27554013834144298</v>
      </c>
      <c r="Q4912">
        <v>-0.27685694178932363</v>
      </c>
      <c r="R4912">
        <v>-0.21735265748015831</v>
      </c>
      <c r="S4912">
        <v>-0.14738051792006135</v>
      </c>
      <c r="T4912">
        <v>0.84667051149388051</v>
      </c>
      <c r="U4912" s="18">
        <v>3</v>
      </c>
    </row>
    <row r="4913" spans="1:21" x14ac:dyDescent="0.25">
      <c r="A4913">
        <v>10.829834000000119</v>
      </c>
      <c r="B4913">
        <v>18.050048999999944</v>
      </c>
      <c r="C4913">
        <v>15.419922000000042</v>
      </c>
      <c r="D4913">
        <v>8.8068747830246501</v>
      </c>
      <c r="E4913">
        <v>8.8055284786237991</v>
      </c>
      <c r="F4913">
        <v>1.9899900000000343</v>
      </c>
      <c r="G4913">
        <v>0</v>
      </c>
      <c r="I4913">
        <f t="shared" si="234"/>
        <v>6.9287297567629578</v>
      </c>
      <c r="J4913">
        <f t="shared" si="235"/>
        <v>10.460080083358378</v>
      </c>
      <c r="K4913">
        <f t="shared" si="236"/>
        <v>4.5276925917345947</v>
      </c>
      <c r="N4913">
        <v>0.84624582705223239</v>
      </c>
      <c r="O4913">
        <v>4.6703916331109747</v>
      </c>
      <c r="P4913">
        <v>-0.2671151792296898</v>
      </c>
      <c r="Q4913">
        <v>-0.27491814420485672</v>
      </c>
      <c r="R4913">
        <v>0.39911130810264156</v>
      </c>
      <c r="S4913">
        <v>-0.21735588523899424</v>
      </c>
      <c r="T4913">
        <v>1.5245582175307455</v>
      </c>
      <c r="U4913" s="18">
        <v>4</v>
      </c>
    </row>
    <row r="4914" spans="1:21" x14ac:dyDescent="0.25">
      <c r="A4914">
        <v>1.3400879999999233</v>
      </c>
      <c r="B4914">
        <v>10.829834000000119</v>
      </c>
      <c r="C4914">
        <v>18.050048999999944</v>
      </c>
      <c r="D4914">
        <v>8.8087557708587916</v>
      </c>
      <c r="E4914">
        <v>8.8068747830246501</v>
      </c>
      <c r="F4914">
        <v>4.9899900000000343</v>
      </c>
      <c r="G4914">
        <v>1.9899900000000343</v>
      </c>
      <c r="I4914">
        <f t="shared" si="234"/>
        <v>7.7199368860257813</v>
      </c>
      <c r="J4914">
        <f t="shared" si="235"/>
        <v>9.943000945488361</v>
      </c>
      <c r="K4914">
        <f t="shared" si="236"/>
        <v>5.5458790884473084</v>
      </c>
      <c r="N4914">
        <v>1.5240328375752337</v>
      </c>
      <c r="O4914">
        <v>0.84624536813630902</v>
      </c>
      <c r="P4914">
        <v>-0.26556222126891299</v>
      </c>
      <c r="Q4914">
        <v>-0.26649809009543812</v>
      </c>
      <c r="R4914">
        <v>-0.40070456777881625</v>
      </c>
      <c r="S4914">
        <v>0.39910215983956665</v>
      </c>
      <c r="T4914">
        <v>8.74927670621303E-2</v>
      </c>
      <c r="U4914" s="18">
        <v>5</v>
      </c>
    </row>
    <row r="4915" spans="1:21" x14ac:dyDescent="0.25">
      <c r="A4915">
        <v>13.530029000000013</v>
      </c>
      <c r="B4915">
        <v>1.3400879999999233</v>
      </c>
      <c r="C4915">
        <v>10.829834000000119</v>
      </c>
      <c r="D4915">
        <v>8.8091669770091752</v>
      </c>
      <c r="E4915">
        <v>8.8087557708587916</v>
      </c>
      <c r="F4915">
        <v>15.68994100000009</v>
      </c>
      <c r="G4915">
        <v>4.9899900000000343</v>
      </c>
      <c r="I4915">
        <f t="shared" si="234"/>
        <v>8.787016124049142</v>
      </c>
      <c r="J4915">
        <f t="shared" si="235"/>
        <v>8.1886710776765206</v>
      </c>
      <c r="K4915">
        <f t="shared" si="236"/>
        <v>7.2297440548927039</v>
      </c>
      <c r="N4915">
        <v>8.7180853205357123E-2</v>
      </c>
      <c r="O4915">
        <v>1.5240333803633757</v>
      </c>
      <c r="P4915">
        <v>-0.26279277999413814</v>
      </c>
      <c r="Q4915">
        <v>-0.2649460362651529</v>
      </c>
      <c r="R4915">
        <v>0.67280925157071048</v>
      </c>
      <c r="S4915">
        <v>-0.40070603463057125</v>
      </c>
      <c r="T4915">
        <v>-0.57329635124168976</v>
      </c>
      <c r="U4915" s="18">
        <v>1</v>
      </c>
    </row>
    <row r="4916" spans="1:21" x14ac:dyDescent="0.25">
      <c r="A4916">
        <v>9.1398920000001453</v>
      </c>
      <c r="B4916">
        <v>13.530029000000013</v>
      </c>
      <c r="C4916">
        <v>1.3400879999999233</v>
      </c>
      <c r="D4916">
        <v>8.8076476362896852</v>
      </c>
      <c r="E4916">
        <v>8.8091669770091752</v>
      </c>
      <c r="F4916">
        <v>1.5598150000000714</v>
      </c>
      <c r="G4916">
        <v>15.68994100000009</v>
      </c>
      <c r="I4916">
        <f t="shared" si="234"/>
        <v>7.8048236665411093</v>
      </c>
      <c r="J4916">
        <f t="shared" si="235"/>
        <v>8.5542703333767811</v>
      </c>
      <c r="K4916">
        <f t="shared" si="236"/>
        <v>6.0820094471509663</v>
      </c>
      <c r="N4916">
        <v>-0.57351010946113457</v>
      </c>
      <c r="O4916">
        <v>8.7179272464349575E-2</v>
      </c>
      <c r="P4916">
        <v>-0.2626041446199735</v>
      </c>
      <c r="Q4916">
        <v>-0.26217820735617559</v>
      </c>
      <c r="R4916">
        <v>6.7072700501889777</v>
      </c>
      <c r="S4916">
        <v>0.67279747471955098</v>
      </c>
      <c r="T4916">
        <v>2.5424860784272143</v>
      </c>
      <c r="U4916" s="18">
        <v>2</v>
      </c>
    </row>
    <row r="4917" spans="1:21" x14ac:dyDescent="0.25">
      <c r="A4917">
        <v>10.760009999999966</v>
      </c>
      <c r="B4917">
        <v>9.1398920000001453</v>
      </c>
      <c r="C4917">
        <v>13.530029000000013</v>
      </c>
      <c r="D4917">
        <v>8.8086080555216792</v>
      </c>
      <c r="E4917">
        <v>8.8076476362896852</v>
      </c>
      <c r="F4917">
        <v>9.3601079999998547</v>
      </c>
      <c r="G4917">
        <v>1.5598150000000714</v>
      </c>
      <c r="I4917">
        <f t="shared" si="234"/>
        <v>7.772798604373679</v>
      </c>
      <c r="J4917">
        <f t="shared" si="235"/>
        <v>9.3051715317583579</v>
      </c>
      <c r="K4917">
        <f t="shared" si="236"/>
        <v>5.7755966761821256</v>
      </c>
      <c r="N4917">
        <v>2.5418094923528773</v>
      </c>
      <c r="O4917">
        <v>-0.57351266663989175</v>
      </c>
      <c r="P4917">
        <v>-0.26360152122261732</v>
      </c>
      <c r="Q4917">
        <v>-0.26198968180532745</v>
      </c>
      <c r="R4917">
        <v>2.8747193116097316</v>
      </c>
      <c r="S4917">
        <v>6.7072003185298605</v>
      </c>
      <c r="T4917">
        <v>0.90013300252968964</v>
      </c>
      <c r="U4917" s="18">
        <v>3</v>
      </c>
    </row>
    <row r="4918" spans="1:21" x14ac:dyDescent="0.25">
      <c r="A4918">
        <v>8.2600099999999657</v>
      </c>
      <c r="B4918">
        <v>10.760009999999966</v>
      </c>
      <c r="C4918">
        <v>9.1398920000001453</v>
      </c>
      <c r="D4918">
        <v>8.8086754170394652</v>
      </c>
      <c r="E4918">
        <v>8.8086080555216792</v>
      </c>
      <c r="F4918">
        <v>2.8901359999999841</v>
      </c>
      <c r="G4918">
        <v>9.3601079999998547</v>
      </c>
      <c r="I4918">
        <f t="shared" si="234"/>
        <v>7.574602436126888</v>
      </c>
      <c r="J4918">
        <f t="shared" si="235"/>
        <v>9.0391022979204756</v>
      </c>
      <c r="K4918">
        <f t="shared" si="236"/>
        <v>5.6322652652270424</v>
      </c>
      <c r="N4918">
        <v>0.89970037660605351</v>
      </c>
      <c r="O4918">
        <v>2.5418115393171057</v>
      </c>
      <c r="P4918">
        <v>-0.25900766620279286</v>
      </c>
      <c r="Q4918">
        <v>-0.26298647773636213</v>
      </c>
      <c r="R4918">
        <v>5.1900267657932337</v>
      </c>
      <c r="S4918">
        <v>2.8746863876703848</v>
      </c>
      <c r="T4918">
        <v>0.83275679127682722</v>
      </c>
      <c r="U4918" s="18">
        <v>4</v>
      </c>
    </row>
    <row r="4919" spans="1:21" x14ac:dyDescent="0.25">
      <c r="A4919">
        <v>5.6198730000000978</v>
      </c>
      <c r="B4919">
        <v>8.2600099999999657</v>
      </c>
      <c r="C4919">
        <v>10.760009999999966</v>
      </c>
      <c r="D4919">
        <v>8.8090721103883087</v>
      </c>
      <c r="E4919">
        <v>8.8086754170394652</v>
      </c>
      <c r="F4919">
        <v>12.370116999999937</v>
      </c>
      <c r="G4919">
        <v>2.8901359999999841</v>
      </c>
      <c r="I4919">
        <f t="shared" si="234"/>
        <v>8.2444307540057675</v>
      </c>
      <c r="J4919">
        <f t="shared" si="235"/>
        <v>8.9313456989029323</v>
      </c>
      <c r="K4919">
        <f t="shared" si="236"/>
        <v>6.4417193971565556</v>
      </c>
      <c r="N4919">
        <v>0.83233417362174933</v>
      </c>
      <c r="O4919">
        <v>0.89969999669081746</v>
      </c>
      <c r="P4919">
        <v>-0.25736205911610288</v>
      </c>
      <c r="Q4919">
        <v>-0.25839529725409899</v>
      </c>
      <c r="R4919">
        <v>3.3751690855139298</v>
      </c>
      <c r="S4919">
        <v>5.1899716057000118</v>
      </c>
      <c r="T4919">
        <v>0.11210957105954626</v>
      </c>
      <c r="U4919" s="18">
        <v>5</v>
      </c>
    </row>
    <row r="4920" spans="1:21" x14ac:dyDescent="0.25">
      <c r="A4920">
        <v>9.8000489999999445</v>
      </c>
      <c r="B4920">
        <v>5.6198730000000978</v>
      </c>
      <c r="C4920">
        <v>8.2600099999999657</v>
      </c>
      <c r="D4920">
        <v>8.808960512398393</v>
      </c>
      <c r="E4920">
        <v>8.8090721103883087</v>
      </c>
      <c r="F4920">
        <v>5.6000970000000052</v>
      </c>
      <c r="G4920">
        <v>12.370116999999937</v>
      </c>
      <c r="I4920">
        <f t="shared" si="234"/>
        <v>8.215306840851115</v>
      </c>
      <c r="J4920">
        <f t="shared" si="235"/>
        <v>8.3937830857690461</v>
      </c>
      <c r="K4920">
        <f t="shared" si="236"/>
        <v>6.5307628085483804</v>
      </c>
      <c r="N4920">
        <v>0.11179400054739178</v>
      </c>
      <c r="O4920">
        <v>0.83233369414573921</v>
      </c>
      <c r="P4920">
        <v>-0.25583797546062687</v>
      </c>
      <c r="Q4920">
        <v>-0.25675064823812421</v>
      </c>
      <c r="R4920">
        <v>2.9774559838477752</v>
      </c>
      <c r="S4920">
        <v>3.3751313552676887</v>
      </c>
      <c r="T4920">
        <v>1.9618908036020775</v>
      </c>
      <c r="U4920" s="18">
        <v>1</v>
      </c>
    </row>
    <row r="4921" spans="1:21" x14ac:dyDescent="0.25">
      <c r="A4921">
        <v>2.509766000000127</v>
      </c>
      <c r="B4921">
        <v>9.8000489999999445</v>
      </c>
      <c r="C4921">
        <v>5.6198730000000978</v>
      </c>
      <c r="D4921">
        <v>8.8083124555984753</v>
      </c>
      <c r="E4921">
        <v>8.808960512398393</v>
      </c>
      <c r="F4921">
        <v>10.840087999999923</v>
      </c>
      <c r="G4921">
        <v>5.6000970000000052</v>
      </c>
      <c r="I4921">
        <f t="shared" si="234"/>
        <v>7.9024801888339349</v>
      </c>
      <c r="J4921">
        <f t="shared" si="235"/>
        <v>8.5808871316247348</v>
      </c>
      <c r="K4921">
        <f t="shared" si="236"/>
        <v>6.1497772008692575</v>
      </c>
      <c r="N4921">
        <v>1.9613004609262041</v>
      </c>
      <c r="O4921">
        <v>0.11179245618225064</v>
      </c>
      <c r="P4921">
        <v>-0.25560681843656458</v>
      </c>
      <c r="Q4921">
        <v>-0.25522745190254958</v>
      </c>
      <c r="R4921">
        <v>-0.13764573443144501</v>
      </c>
      <c r="S4921">
        <v>2.9774220732280425</v>
      </c>
      <c r="T4921">
        <v>0.2810331862607221</v>
      </c>
      <c r="U4921" s="18">
        <v>2</v>
      </c>
    </row>
    <row r="4922" spans="1:21" x14ac:dyDescent="0.25">
      <c r="A4922">
        <v>2.0300290000000132</v>
      </c>
      <c r="B4922">
        <v>2.509766000000127</v>
      </c>
      <c r="C4922">
        <v>9.8000489999999445</v>
      </c>
      <c r="D4922">
        <v>8.808513946160117</v>
      </c>
      <c r="E4922">
        <v>8.8083124555984753</v>
      </c>
      <c r="F4922">
        <v>46.71020499999986</v>
      </c>
      <c r="G4922">
        <v>10.840087999999923</v>
      </c>
      <c r="I4922">
        <f t="shared" si="234"/>
        <v>16.90293621608205</v>
      </c>
      <c r="J4922">
        <f t="shared" si="235"/>
        <v>8.2115959155539073</v>
      </c>
      <c r="K4922">
        <f t="shared" si="236"/>
        <v>17.004952306607255</v>
      </c>
      <c r="N4922">
        <v>0.28069252331794098</v>
      </c>
      <c r="O4922">
        <v>1.9613016499538718</v>
      </c>
      <c r="P4922">
        <v>-0.25205931785289226</v>
      </c>
      <c r="Q4922">
        <v>-0.2549964294578636</v>
      </c>
      <c r="R4922">
        <v>1.054541943410755</v>
      </c>
      <c r="S4922">
        <v>-0.1376497276935417</v>
      </c>
      <c r="T4922">
        <v>-0.37119359332877144</v>
      </c>
      <c r="U4922" s="18">
        <v>3</v>
      </c>
    </row>
    <row r="4923" spans="1:21" x14ac:dyDescent="0.25">
      <c r="A4923">
        <v>0</v>
      </c>
      <c r="B4923">
        <v>2.0300290000000132</v>
      </c>
      <c r="C4923">
        <v>2.509766000000127</v>
      </c>
      <c r="D4923">
        <v>8.8072344929920963</v>
      </c>
      <c r="E4923">
        <v>8.808513946160117</v>
      </c>
      <c r="F4923">
        <v>11.43994100000009</v>
      </c>
      <c r="G4923">
        <v>46.71020499999986</v>
      </c>
      <c r="I4923">
        <f t="shared" si="234"/>
        <v>15.884698707115458</v>
      </c>
      <c r="J4923">
        <f t="shared" si="235"/>
        <v>7.4258482303865572</v>
      </c>
      <c r="K4923">
        <f t="shared" si="236"/>
        <v>15.996603633729833</v>
      </c>
      <c r="N4923">
        <v>-0.37143737251021347</v>
      </c>
      <c r="O4923">
        <v>0.28069122856858514</v>
      </c>
      <c r="P4923">
        <v>-0.25152623383292921</v>
      </c>
      <c r="Q4923">
        <v>-0.25145099422530026</v>
      </c>
      <c r="R4923">
        <v>2.3308696175680619</v>
      </c>
      <c r="S4923">
        <v>1.0545265004085367</v>
      </c>
      <c r="T4923">
        <v>0.16233501518814741</v>
      </c>
      <c r="U4923" s="18">
        <v>4</v>
      </c>
    </row>
    <row r="4924" spans="1:21" x14ac:dyDescent="0.25">
      <c r="A4924">
        <v>0.71997099999998682</v>
      </c>
      <c r="B4924">
        <v>0</v>
      </c>
      <c r="C4924">
        <v>2.0300290000000132</v>
      </c>
      <c r="D4924">
        <v>8.8058581311941708</v>
      </c>
      <c r="E4924">
        <v>8.8072344929920963</v>
      </c>
      <c r="F4924">
        <v>21.580078999999841</v>
      </c>
      <c r="G4924">
        <v>11.43994100000009</v>
      </c>
      <c r="I4924">
        <f t="shared" si="234"/>
        <v>10.101618469052527</v>
      </c>
      <c r="J4924">
        <f t="shared" si="235"/>
        <v>7.1572023674250635</v>
      </c>
      <c r="K4924">
        <f t="shared" si="236"/>
        <v>9.0956567912329653</v>
      </c>
      <c r="N4924">
        <v>0.16201198403485648</v>
      </c>
      <c r="O4924">
        <v>-0.37143963104488487</v>
      </c>
      <c r="P4924">
        <v>-0.25216225387268643</v>
      </c>
      <c r="Q4924">
        <v>-0.25091822056629298</v>
      </c>
      <c r="R4924">
        <v>4.4894013692553516</v>
      </c>
      <c r="S4924">
        <v>2.330841916747338</v>
      </c>
      <c r="T4924">
        <v>0.55904861829516039</v>
      </c>
      <c r="U4924" s="18">
        <v>5</v>
      </c>
    </row>
    <row r="4925" spans="1:21" x14ac:dyDescent="0.25">
      <c r="A4925">
        <v>13.339844000000085</v>
      </c>
      <c r="B4925">
        <v>0.71997099999998682</v>
      </c>
      <c r="C4925">
        <v>0</v>
      </c>
      <c r="D4925">
        <v>8.804070139695451</v>
      </c>
      <c r="E4925">
        <v>8.8058581311941708</v>
      </c>
      <c r="F4925">
        <v>27.43994100000009</v>
      </c>
      <c r="G4925">
        <v>21.580078999999841</v>
      </c>
      <c r="I4925">
        <f t="shared" si="234"/>
        <v>13.40420252710565</v>
      </c>
      <c r="J4925">
        <f t="shared" si="235"/>
        <v>7.0304185696077504</v>
      </c>
      <c r="K4925">
        <f t="shared" si="236"/>
        <v>13.114580100447629</v>
      </c>
      <c r="N4925">
        <v>0.55866665808951199</v>
      </c>
      <c r="O4925">
        <v>0.16201051388706894</v>
      </c>
      <c r="P4925">
        <v>-0.25184204827111079</v>
      </c>
      <c r="Q4925">
        <v>-0.25155387031585197</v>
      </c>
      <c r="R4925">
        <v>1.9190142593124575</v>
      </c>
      <c r="S4925">
        <v>4.4893529379506099</v>
      </c>
      <c r="T4925">
        <v>3.1412764566765072</v>
      </c>
      <c r="U4925" s="18">
        <v>1</v>
      </c>
    </row>
    <row r="4926" spans="1:21" x14ac:dyDescent="0.25">
      <c r="A4926">
        <v>36.389893000000029</v>
      </c>
      <c r="B4926">
        <v>13.339844000000085</v>
      </c>
      <c r="C4926">
        <v>0.71997099999998682</v>
      </c>
      <c r="D4926">
        <v>8.8024290314657119</v>
      </c>
      <c r="E4926">
        <v>8.804070139695451</v>
      </c>
      <c r="F4926">
        <v>8.5200190000000475</v>
      </c>
      <c r="G4926">
        <v>27.43994100000009</v>
      </c>
      <c r="I4926">
        <f t="shared" si="234"/>
        <v>11.822862972901257</v>
      </c>
      <c r="J4926">
        <f t="shared" si="235"/>
        <v>8.469593443007037</v>
      </c>
      <c r="K4926">
        <f t="shared" si="236"/>
        <v>10.938677361903949</v>
      </c>
      <c r="N4926">
        <v>3.1405109244473755</v>
      </c>
      <c r="O4926">
        <v>0.5586657741592137</v>
      </c>
      <c r="P4926">
        <v>-0.2508112974566396</v>
      </c>
      <c r="Q4926">
        <v>-0.25123385113764085</v>
      </c>
      <c r="R4926">
        <v>4.3016380860489223</v>
      </c>
      <c r="S4926">
        <v>1.9189905139401142</v>
      </c>
      <c r="T4926">
        <v>0.42750683222612629</v>
      </c>
      <c r="U4926" s="18">
        <v>2</v>
      </c>
    </row>
    <row r="4927" spans="1:21" x14ac:dyDescent="0.25">
      <c r="A4927">
        <v>10.979980000000069</v>
      </c>
      <c r="B4927">
        <v>36.389893000000029</v>
      </c>
      <c r="C4927">
        <v>13.339844000000085</v>
      </c>
      <c r="D4927">
        <v>8.8033499600162557</v>
      </c>
      <c r="E4927">
        <v>8.8024290314657119</v>
      </c>
      <c r="F4927">
        <v>0</v>
      </c>
      <c r="G4927">
        <v>8.5200190000000475</v>
      </c>
      <c r="I4927">
        <f t="shared" si="234"/>
        <v>9.8220186292419989</v>
      </c>
      <c r="J4927">
        <f t="shared" si="235"/>
        <v>12.236695658265836</v>
      </c>
      <c r="K4927">
        <f t="shared" si="236"/>
        <v>7.7061112190309231</v>
      </c>
      <c r="N4927">
        <v>0.42714441163983491</v>
      </c>
      <c r="O4927">
        <v>3.1405138562347847</v>
      </c>
      <c r="P4927">
        <v>-0.24515609044882891</v>
      </c>
      <c r="Q4927">
        <v>-0.25020370042520979</v>
      </c>
      <c r="R4927">
        <v>4.0802058549595834</v>
      </c>
      <c r="S4927">
        <v>4.3015914580179748</v>
      </c>
      <c r="T4927">
        <v>3.2257513625873839</v>
      </c>
      <c r="U4927" s="18">
        <v>3</v>
      </c>
    </row>
    <row r="4928" spans="1:21" x14ac:dyDescent="0.25">
      <c r="A4928">
        <v>21.459961000000021</v>
      </c>
      <c r="B4928">
        <v>10.979980000000069</v>
      </c>
      <c r="C4928">
        <v>36.389893000000029</v>
      </c>
      <c r="D4928">
        <v>8.8089478786526172</v>
      </c>
      <c r="E4928">
        <v>8.8033499600162557</v>
      </c>
      <c r="F4928">
        <v>0.61010799999985466</v>
      </c>
      <c r="G4928">
        <v>0</v>
      </c>
      <c r="I4928">
        <f t="shared" si="234"/>
        <v>8.9944133007130667</v>
      </c>
      <c r="J4928">
        <f t="shared" si="235"/>
        <v>11.804193783868943</v>
      </c>
      <c r="K4928">
        <f t="shared" si="236"/>
        <v>6.5398230130715023</v>
      </c>
      <c r="N4928">
        <v>3.2249732821972761</v>
      </c>
      <c r="O4928">
        <v>0.42714333333229576</v>
      </c>
      <c r="P4928">
        <v>-0.24436268255366</v>
      </c>
      <c r="Q4928">
        <v>-0.24455178587297163</v>
      </c>
      <c r="R4928">
        <v>4.1900137440652339</v>
      </c>
      <c r="S4928">
        <v>4.0801613535581485</v>
      </c>
      <c r="T4928">
        <v>9.8195636992553612E-2</v>
      </c>
      <c r="U4928" s="18">
        <v>4</v>
      </c>
    </row>
    <row r="4929" spans="1:21" x14ac:dyDescent="0.25">
      <c r="A4929">
        <v>4.6201169999999365</v>
      </c>
      <c r="B4929">
        <v>21.459961000000021</v>
      </c>
      <c r="C4929">
        <v>10.979980000000069</v>
      </c>
      <c r="D4929">
        <v>8.8093883396226609</v>
      </c>
      <c r="E4929">
        <v>8.8089478786526172</v>
      </c>
      <c r="F4929">
        <v>0</v>
      </c>
      <c r="G4929">
        <v>0.61010799999985466</v>
      </c>
      <c r="I4929">
        <f t="shared" si="234"/>
        <v>6.304285554102437</v>
      </c>
      <c r="J4929">
        <f t="shared" si="235"/>
        <v>10.383706008950535</v>
      </c>
      <c r="K4929">
        <f t="shared" si="236"/>
        <v>3.8383613331625037</v>
      </c>
      <c r="N4929">
        <v>9.7882133298735366E-2</v>
      </c>
      <c r="O4929">
        <v>3.224976338811933</v>
      </c>
      <c r="P4929">
        <v>-0.23855988160939509</v>
      </c>
      <c r="Q4929">
        <v>-0.24375883989904487</v>
      </c>
      <c r="R4929">
        <v>3.5372427755711926</v>
      </c>
      <c r="S4929">
        <v>4.1899681880716271</v>
      </c>
      <c r="T4929">
        <v>10.24108489450869</v>
      </c>
      <c r="U4929" s="18">
        <v>5</v>
      </c>
    </row>
    <row r="4930" spans="1:21" x14ac:dyDescent="0.25">
      <c r="A4930">
        <v>19.93994100000009</v>
      </c>
      <c r="B4930">
        <v>4.6201169999999365</v>
      </c>
      <c r="C4930">
        <v>21.459961000000021</v>
      </c>
      <c r="D4930">
        <v>8.8119543787018451</v>
      </c>
      <c r="E4930">
        <v>8.8093883396226609</v>
      </c>
      <c r="F4930">
        <v>6.9199220000000423</v>
      </c>
      <c r="G4930">
        <v>0</v>
      </c>
      <c r="I4930">
        <f t="shared" si="234"/>
        <v>7.6088100486619199</v>
      </c>
      <c r="J4930">
        <f t="shared" si="235"/>
        <v>9.614265440340489</v>
      </c>
      <c r="K4930">
        <f t="shared" si="236"/>
        <v>5.4356581606940289</v>
      </c>
      <c r="N4930">
        <v>10.239264735012219</v>
      </c>
      <c r="O4930">
        <v>9.7880568373191396E-2</v>
      </c>
      <c r="P4930">
        <v>-0.23835759904707007</v>
      </c>
      <c r="Q4930">
        <v>-0.23795941733938705</v>
      </c>
      <c r="R4930">
        <v>0.62143006527237743</v>
      </c>
      <c r="S4930">
        <v>3.5372034887733563</v>
      </c>
      <c r="T4930">
        <v>4.0351808546932828</v>
      </c>
      <c r="U4930" s="18">
        <v>1</v>
      </c>
    </row>
    <row r="4931" spans="1:21" x14ac:dyDescent="0.25">
      <c r="A4931">
        <v>12.799805000000106</v>
      </c>
      <c r="B4931">
        <v>19.93994100000009</v>
      </c>
      <c r="C4931">
        <v>4.6201169999999365</v>
      </c>
      <c r="D4931">
        <v>8.811104279862116</v>
      </c>
      <c r="E4931">
        <v>8.8119543787018451</v>
      </c>
      <c r="F4931">
        <v>0</v>
      </c>
      <c r="G4931">
        <v>6.9199220000000423</v>
      </c>
      <c r="I4931">
        <f t="shared" ref="I4931:I4994" si="237">$O$17+$O$18*B4931+$O$19*C4931+$O$20*D4931+$O$21*E4931+$O$22*F4931+$O$23*G4931</f>
        <v>6.6220747017339212</v>
      </c>
      <c r="J4931">
        <f t="shared" ref="J4931:J4994" si="238">$O$42+$O$43*B4931+$O$44*C4931+$O$45*D4931+$O$46*E4931</f>
        <v>9.5798188004621458</v>
      </c>
      <c r="K4931">
        <f t="shared" ref="K4931:K4994" si="239">$X$66*B4931+$X$67*C4931+$X$68*D4931+$X$69*E4931+$X$70*F4931+$X$71*G4931</f>
        <v>4.4363613088423355</v>
      </c>
      <c r="N4931">
        <v>4.0342825391699542</v>
      </c>
      <c r="O4931">
        <v>10.23927815807556</v>
      </c>
      <c r="P4931">
        <v>-0.22000395279587057</v>
      </c>
      <c r="Q4931">
        <v>-0.23775725254575708</v>
      </c>
      <c r="R4931">
        <v>3.1032442827795359</v>
      </c>
      <c r="S4931">
        <v>0.62141878186561583</v>
      </c>
      <c r="T4931">
        <v>1.3513533260474366</v>
      </c>
      <c r="U4931" s="18">
        <v>2</v>
      </c>
    </row>
    <row r="4932" spans="1:21" x14ac:dyDescent="0.25">
      <c r="A4932">
        <v>11.659912000000077</v>
      </c>
      <c r="B4932">
        <v>12.799805000000106</v>
      </c>
      <c r="C4932">
        <v>19.93994100000009</v>
      </c>
      <c r="D4932">
        <v>8.8133607349959622</v>
      </c>
      <c r="E4932">
        <v>8.811104279862116</v>
      </c>
      <c r="F4932">
        <v>0.62011699999993652</v>
      </c>
      <c r="G4932">
        <v>0</v>
      </c>
      <c r="I4932">
        <f t="shared" si="237"/>
        <v>6.7788961909629988</v>
      </c>
      <c r="J4932">
        <f t="shared" si="238"/>
        <v>10.348034594977943</v>
      </c>
      <c r="K4932">
        <f t="shared" si="239"/>
        <v>4.3189000358535212</v>
      </c>
      <c r="N4932">
        <v>1.350853674476429</v>
      </c>
      <c r="O4932">
        <v>4.0342867918659175</v>
      </c>
      <c r="P4932">
        <v>-0.21276147570318873</v>
      </c>
      <c r="Q4932">
        <v>-0.21941429176810295</v>
      </c>
      <c r="R4932">
        <v>1.4487086750366771</v>
      </c>
      <c r="S4932">
        <v>3.1032091640921813</v>
      </c>
      <c r="T4932">
        <v>0.15379876616942914</v>
      </c>
      <c r="U4932" s="18">
        <v>3</v>
      </c>
    </row>
    <row r="4933" spans="1:21" x14ac:dyDescent="0.25">
      <c r="A4933">
        <v>12.199951000000056</v>
      </c>
      <c r="B4933">
        <v>11.659912000000077</v>
      </c>
      <c r="C4933">
        <v>12.799805000000106</v>
      </c>
      <c r="D4933">
        <v>8.8141688526251958</v>
      </c>
      <c r="E4933">
        <v>8.8133607349959622</v>
      </c>
      <c r="F4933">
        <v>17.489990000000034</v>
      </c>
      <c r="G4933">
        <v>0.62011699999993652</v>
      </c>
      <c r="I4933">
        <f t="shared" si="237"/>
        <v>9.5013014900026604</v>
      </c>
      <c r="J4933">
        <f t="shared" si="238"/>
        <v>9.5065469823766495</v>
      </c>
      <c r="K4933">
        <f t="shared" si="239"/>
        <v>7.8276345774180323</v>
      </c>
      <c r="N4933">
        <v>0.15347700301668424</v>
      </c>
      <c r="O4933">
        <v>1.3508539613224109</v>
      </c>
      <c r="P4933">
        <v>-0.21032290526907027</v>
      </c>
      <c r="Q4933">
        <v>-0.21217603123796774</v>
      </c>
      <c r="R4933">
        <v>0.58421474734923462</v>
      </c>
      <c r="S4933">
        <v>1.4486894464671978</v>
      </c>
      <c r="T4933">
        <v>3.5999887998380475</v>
      </c>
      <c r="U4933" s="18">
        <v>4</v>
      </c>
    </row>
    <row r="4934" spans="1:21" x14ac:dyDescent="0.25">
      <c r="A4934">
        <v>40.590087999999923</v>
      </c>
      <c r="B4934">
        <v>12.199951000000056</v>
      </c>
      <c r="C4934">
        <v>11.659912000000077</v>
      </c>
      <c r="D4934">
        <v>8.8147456145115708</v>
      </c>
      <c r="E4934">
        <v>8.8141688526251958</v>
      </c>
      <c r="F4934">
        <v>18.910155999999915</v>
      </c>
      <c r="G4934">
        <v>17.489990000000034</v>
      </c>
      <c r="I4934">
        <f t="shared" si="237"/>
        <v>13.414627860921556</v>
      </c>
      <c r="J4934">
        <f t="shared" si="238"/>
        <v>9.450578409547564</v>
      </c>
      <c r="K4934">
        <f t="shared" si="239"/>
        <v>12.55802938335518</v>
      </c>
      <c r="N4934">
        <v>3.5991551290740245</v>
      </c>
      <c r="O4934">
        <v>0.15347552025501496</v>
      </c>
      <c r="P4934">
        <v>-0.21002712882659347</v>
      </c>
      <c r="Q4934">
        <v>-0.20973888053699144</v>
      </c>
      <c r="R4934">
        <v>-3.013166471284032E-3</v>
      </c>
      <c r="S4934">
        <v>0.58420382135743931</v>
      </c>
      <c r="T4934">
        <v>-0.81708841118946063</v>
      </c>
      <c r="U4934" s="18">
        <v>5</v>
      </c>
    </row>
    <row r="4935" spans="1:21" x14ac:dyDescent="0.25">
      <c r="A4935">
        <v>1.6398920000001453</v>
      </c>
      <c r="B4935">
        <v>40.590087999999923</v>
      </c>
      <c r="C4935">
        <v>12.199951000000056</v>
      </c>
      <c r="D4935">
        <v>8.8154315730496648</v>
      </c>
      <c r="E4935">
        <v>8.8147456145115708</v>
      </c>
      <c r="F4935">
        <v>2.3400879999999233</v>
      </c>
      <c r="G4935">
        <v>18.910155999999915</v>
      </c>
      <c r="I4935">
        <f t="shared" si="237"/>
        <v>12.864553337099622</v>
      </c>
      <c r="J4935">
        <f t="shared" si="238"/>
        <v>12.58101616088161</v>
      </c>
      <c r="K4935">
        <f t="shared" si="239"/>
        <v>11.316500475318477</v>
      </c>
      <c r="N4935">
        <v>-0.81726595579043482</v>
      </c>
      <c r="O4935">
        <v>3.5991587386934918</v>
      </c>
      <c r="P4935">
        <v>-0.20356931594311464</v>
      </c>
      <c r="Q4935">
        <v>-0.20944327629524837</v>
      </c>
      <c r="R4935">
        <v>3.4043834369175889</v>
      </c>
      <c r="S4935">
        <v>-3.018452741137555E-3</v>
      </c>
      <c r="T4935">
        <v>5.8678634995027696</v>
      </c>
      <c r="U4935" s="18">
        <v>1</v>
      </c>
    </row>
    <row r="4936" spans="1:21" x14ac:dyDescent="0.25">
      <c r="A4936">
        <v>13.780029000000013</v>
      </c>
      <c r="B4936">
        <v>1.6398920000001453</v>
      </c>
      <c r="C4936">
        <v>40.590087999999923</v>
      </c>
      <c r="D4936">
        <v>8.8218689021475072</v>
      </c>
      <c r="E4936">
        <v>8.8154315730496648</v>
      </c>
      <c r="F4936">
        <v>44.050048999999944</v>
      </c>
      <c r="G4936">
        <v>2.3400879999999233</v>
      </c>
      <c r="I4936">
        <f t="shared" si="237"/>
        <v>18.83840386282353</v>
      </c>
      <c r="J4936">
        <f t="shared" si="238"/>
        <v>11.218953085988087</v>
      </c>
      <c r="K4936">
        <f t="shared" si="239"/>
        <v>18.450654761695191</v>
      </c>
      <c r="N4936">
        <v>5.866692951692257</v>
      </c>
      <c r="O4936">
        <v>-0.81726887321690767</v>
      </c>
      <c r="P4936">
        <v>-0.20501073866326866</v>
      </c>
      <c r="Q4936">
        <v>-0.20298922314363879</v>
      </c>
      <c r="R4936">
        <v>-0.84356902995749505</v>
      </c>
      <c r="S4936">
        <v>3.4043454260974602</v>
      </c>
      <c r="T4936">
        <v>2.3190035634240878</v>
      </c>
      <c r="U4936" s="18">
        <v>2</v>
      </c>
    </row>
    <row r="4937" spans="1:21" x14ac:dyDescent="0.25">
      <c r="A4937">
        <v>17.21020499999986</v>
      </c>
      <c r="B4937">
        <v>13.780029000000013</v>
      </c>
      <c r="C4937">
        <v>1.6398920000001453</v>
      </c>
      <c r="D4937">
        <v>8.8204141772331557</v>
      </c>
      <c r="E4937">
        <v>8.8218689021475072</v>
      </c>
      <c r="F4937">
        <v>10.989990000000034</v>
      </c>
      <c r="G4937">
        <v>44.050048999999944</v>
      </c>
      <c r="I4937">
        <f t="shared" si="237"/>
        <v>16.201762714348369</v>
      </c>
      <c r="J4937">
        <f t="shared" si="238"/>
        <v>8.6156651163381568</v>
      </c>
      <c r="K4937">
        <f t="shared" si="239"/>
        <v>16.170719967015053</v>
      </c>
      <c r="N4937">
        <v>2.318360174126278</v>
      </c>
      <c r="O4937">
        <v>5.8666999125147132</v>
      </c>
      <c r="P4937">
        <v>-0.19450305462913159</v>
      </c>
      <c r="Q4937">
        <v>-0.20442980666900107</v>
      </c>
      <c r="R4937">
        <v>0.13516568295622736</v>
      </c>
      <c r="S4937">
        <v>-0.84356624355022436</v>
      </c>
      <c r="T4937">
        <v>0.30455358149199657</v>
      </c>
      <c r="U4937" s="18">
        <v>3</v>
      </c>
    </row>
    <row r="4938" spans="1:21" x14ac:dyDescent="0.25">
      <c r="A4938">
        <v>5.8400879999999233</v>
      </c>
      <c r="B4938">
        <v>17.21020499999986</v>
      </c>
      <c r="C4938">
        <v>13.780029000000013</v>
      </c>
      <c r="D4938">
        <v>8.8214185544755157</v>
      </c>
      <c r="E4938">
        <v>8.8204141772331557</v>
      </c>
      <c r="F4938">
        <v>8.6699220000000423</v>
      </c>
      <c r="G4938">
        <v>10.989990000000034</v>
      </c>
      <c r="I4938">
        <f t="shared" si="237"/>
        <v>10.507164706091219</v>
      </c>
      <c r="J4938">
        <f t="shared" si="238"/>
        <v>10.208842914664384</v>
      </c>
      <c r="K4938">
        <f t="shared" si="239"/>
        <v>8.8976623503322365</v>
      </c>
      <c r="N4938">
        <v>0.30420942475774676</v>
      </c>
      <c r="O4938">
        <v>2.3183618908538879</v>
      </c>
      <c r="P4938">
        <v>-0.19034151795163834</v>
      </c>
      <c r="Q4938">
        <v>-0.19392824019745797</v>
      </c>
      <c r="R4938">
        <v>0.97660816109571702</v>
      </c>
      <c r="S4938">
        <v>0.13515906962022001</v>
      </c>
      <c r="T4938">
        <v>0.6905642077436166</v>
      </c>
      <c r="U4938" s="18">
        <v>4</v>
      </c>
    </row>
    <row r="4939" spans="1:21" x14ac:dyDescent="0.25">
      <c r="A4939">
        <v>10.31005899999991</v>
      </c>
      <c r="B4939">
        <v>5.8400879999999233</v>
      </c>
      <c r="C4939">
        <v>17.21020499999986</v>
      </c>
      <c r="D4939">
        <v>8.8231170332051221</v>
      </c>
      <c r="E4939">
        <v>8.8214185544755157</v>
      </c>
      <c r="F4939">
        <v>32</v>
      </c>
      <c r="G4939">
        <v>8.6699220000000423</v>
      </c>
      <c r="I4939">
        <f t="shared" si="237"/>
        <v>14.567335516002354</v>
      </c>
      <c r="J4939">
        <f t="shared" si="238"/>
        <v>9.3225661394843478</v>
      </c>
      <c r="K4939">
        <f t="shared" si="239"/>
        <v>13.910336811070611</v>
      </c>
      <c r="N4939">
        <v>0.69016271180993738</v>
      </c>
      <c r="O4939">
        <v>0.30420816476411128</v>
      </c>
      <c r="P4939">
        <v>-0.18978078860118042</v>
      </c>
      <c r="Q4939">
        <v>-0.1897691263622418</v>
      </c>
      <c r="R4939">
        <v>0.14048528230301724</v>
      </c>
      <c r="S4939">
        <v>0.97659346656756085</v>
      </c>
      <c r="T4939">
        <v>1.6518187273176466</v>
      </c>
      <c r="U4939" s="18">
        <v>5</v>
      </c>
    </row>
    <row r="4940" spans="1:21" x14ac:dyDescent="0.25">
      <c r="A4940">
        <v>7.7600090000000819</v>
      </c>
      <c r="B4940">
        <v>10.31005899999991</v>
      </c>
      <c r="C4940">
        <v>5.8400879999999233</v>
      </c>
      <c r="D4940">
        <v>8.8225131811741075</v>
      </c>
      <c r="E4940">
        <v>8.8231170332051221</v>
      </c>
      <c r="F4940">
        <v>10.62988200000018</v>
      </c>
      <c r="G4940">
        <v>32</v>
      </c>
      <c r="I4940">
        <f t="shared" si="237"/>
        <v>13.747668501785354</v>
      </c>
      <c r="J4940">
        <f t="shared" si="238"/>
        <v>8.6629085246538722</v>
      </c>
      <c r="K4940">
        <f t="shared" si="239"/>
        <v>13.164401398713705</v>
      </c>
      <c r="N4940">
        <v>1.6512744436966553</v>
      </c>
      <c r="O4940">
        <v>0.69016202221816947</v>
      </c>
      <c r="P4940">
        <v>-0.18853076649212622</v>
      </c>
      <c r="Q4940">
        <v>-0.189208723467822</v>
      </c>
      <c r="R4940">
        <v>0.17413261840018748</v>
      </c>
      <c r="S4940">
        <v>0.14047861787771315</v>
      </c>
      <c r="T4940">
        <v>-7.5035237261393703E-2</v>
      </c>
      <c r="U4940" s="18">
        <v>1</v>
      </c>
    </row>
    <row r="4941" spans="1:21" x14ac:dyDescent="0.25">
      <c r="A4941">
        <v>20.770019000000048</v>
      </c>
      <c r="B4941">
        <v>7.7600090000000819</v>
      </c>
      <c r="C4941">
        <v>10.31005899999991</v>
      </c>
      <c r="D4941">
        <v>8.8228142428658369</v>
      </c>
      <c r="E4941">
        <v>8.8225131811741075</v>
      </c>
      <c r="F4941">
        <v>9.0400399999998626</v>
      </c>
      <c r="G4941">
        <v>10.62988200000018</v>
      </c>
      <c r="I4941">
        <f t="shared" si="237"/>
        <v>9.0976611794092719</v>
      </c>
      <c r="J4941">
        <f t="shared" si="238"/>
        <v>8.8363723188658625</v>
      </c>
      <c r="K4941">
        <f t="shared" si="239"/>
        <v>7.4902692336533798</v>
      </c>
      <c r="N4941">
        <v>-7.5323008711147485E-2</v>
      </c>
      <c r="O4941">
        <v>1.6512751745356631</v>
      </c>
      <c r="P4941">
        <v>-0.18556453946202844</v>
      </c>
      <c r="Q4941">
        <v>-0.18795942912032507</v>
      </c>
      <c r="R4941">
        <v>0.10506480547217181</v>
      </c>
      <c r="S4941">
        <v>0.17412563082672367</v>
      </c>
      <c r="T4941">
        <v>1.5861262297773564E-2</v>
      </c>
      <c r="U4941" s="18">
        <v>2</v>
      </c>
    </row>
    <row r="4942" spans="1:21" x14ac:dyDescent="0.25">
      <c r="A4942">
        <v>4.6599120000000767</v>
      </c>
      <c r="B4942">
        <v>20.770019000000048</v>
      </c>
      <c r="C4942">
        <v>7.7600090000000819</v>
      </c>
      <c r="D4942">
        <v>8.8225991871712051</v>
      </c>
      <c r="E4942">
        <v>8.8228142428658369</v>
      </c>
      <c r="F4942">
        <v>0</v>
      </c>
      <c r="G4942">
        <v>9.0400399999998626</v>
      </c>
      <c r="I4942">
        <f t="shared" si="237"/>
        <v>7.6253427266972302</v>
      </c>
      <c r="J4942">
        <f t="shared" si="238"/>
        <v>9.9893373202949363</v>
      </c>
      <c r="K4942">
        <f t="shared" si="239"/>
        <v>5.5348839188176715</v>
      </c>
      <c r="N4942">
        <v>1.5559988803875893E-2</v>
      </c>
      <c r="O4942">
        <v>-7.5324829617246125E-2</v>
      </c>
      <c r="P4942">
        <v>-0.18568290500042428</v>
      </c>
      <c r="Q4942">
        <v>-0.18499492902448472</v>
      </c>
      <c r="R4942">
        <v>3.3315625371462251E-2</v>
      </c>
      <c r="S4942">
        <v>0.10505848122422588</v>
      </c>
      <c r="T4942">
        <v>2.0442250713718879</v>
      </c>
      <c r="U4942" s="18">
        <v>3</v>
      </c>
    </row>
    <row r="4943" spans="1:21" x14ac:dyDescent="0.25">
      <c r="A4943">
        <v>9.1599120000000767</v>
      </c>
      <c r="B4943">
        <v>4.6599120000000767</v>
      </c>
      <c r="C4943">
        <v>20.770019000000048</v>
      </c>
      <c r="D4943">
        <v>8.8250162253692288</v>
      </c>
      <c r="E4943">
        <v>8.8225991871712051</v>
      </c>
      <c r="F4943">
        <v>9.4899900000000343</v>
      </c>
      <c r="G4943">
        <v>0</v>
      </c>
      <c r="I4943">
        <f t="shared" si="237"/>
        <v>8.0813958822428891</v>
      </c>
      <c r="J4943">
        <f t="shared" si="238"/>
        <v>9.5534090659440984</v>
      </c>
      <c r="K4943">
        <f t="shared" si="239"/>
        <v>6.0236488270418027</v>
      </c>
      <c r="N4943">
        <v>2.0436224985119771</v>
      </c>
      <c r="O4943">
        <v>1.5558302214113612E-2</v>
      </c>
      <c r="P4943">
        <v>-0.1856389553338659</v>
      </c>
      <c r="Q4943">
        <v>-0.18511322565058858</v>
      </c>
      <c r="R4943">
        <v>-0.84356902995749505</v>
      </c>
      <c r="S4943">
        <v>3.3309990200816285E-2</v>
      </c>
      <c r="T4943">
        <v>0.22971133336597949</v>
      </c>
      <c r="U4943" s="18">
        <v>4</v>
      </c>
    </row>
    <row r="4944" spans="1:21" x14ac:dyDescent="0.25">
      <c r="A4944">
        <v>7.2900389999999788</v>
      </c>
      <c r="B4944">
        <v>9.1599120000000767</v>
      </c>
      <c r="C4944">
        <v>4.6599120000000767</v>
      </c>
      <c r="D4944">
        <v>8.8241737690129654</v>
      </c>
      <c r="E4944">
        <v>8.8250162253692288</v>
      </c>
      <c r="F4944">
        <v>10.920165999999881</v>
      </c>
      <c r="G4944">
        <v>9.4899900000000343</v>
      </c>
      <c r="I4944">
        <f t="shared" si="237"/>
        <v>8.5755936624321443</v>
      </c>
      <c r="J4944">
        <f t="shared" si="238"/>
        <v>8.4201197171435549</v>
      </c>
      <c r="K4944">
        <f t="shared" si="239"/>
        <v>6.9998189995327387</v>
      </c>
      <c r="N4944">
        <v>0.22937829392824743</v>
      </c>
      <c r="O4944">
        <v>2.0436238092037047</v>
      </c>
      <c r="P4944">
        <v>-0.1819747654430951</v>
      </c>
      <c r="Q4944">
        <v>-0.18506930157147986</v>
      </c>
      <c r="R4944">
        <v>-0.66021711965883711</v>
      </c>
      <c r="S4944">
        <v>-0.84356624355022436</v>
      </c>
      <c r="T4944">
        <v>2.8782452777795946</v>
      </c>
      <c r="U4944" s="18">
        <v>5</v>
      </c>
    </row>
    <row r="4945" spans="1:21" x14ac:dyDescent="0.25">
      <c r="A4945">
        <v>9.0800779999999577</v>
      </c>
      <c r="B4945">
        <v>7.2900389999999788</v>
      </c>
      <c r="C4945">
        <v>9.1599120000000767</v>
      </c>
      <c r="D4945">
        <v>8.8242416634985048</v>
      </c>
      <c r="E4945">
        <v>8.8241737690129654</v>
      </c>
      <c r="F4945">
        <v>6.8500970000000052</v>
      </c>
      <c r="G4945">
        <v>10.920165999999881</v>
      </c>
      <c r="I4945">
        <f t="shared" si="237"/>
        <v>8.4644581258620022</v>
      </c>
      <c r="J4945">
        <f t="shared" si="238"/>
        <v>8.670220781579264</v>
      </c>
      <c r="K4945">
        <f t="shared" si="239"/>
        <v>6.7710298762526229</v>
      </c>
      <c r="N4945">
        <v>2.8775188170065249</v>
      </c>
      <c r="O4945">
        <v>0.22937692334139193</v>
      </c>
      <c r="P4945">
        <v>-0.18154998652621104</v>
      </c>
      <c r="Q4945">
        <v>-0.18140724496820992</v>
      </c>
      <c r="R4945">
        <v>-0.58494309273075284</v>
      </c>
      <c r="S4945">
        <v>-0.66021609415864735</v>
      </c>
      <c r="T4945">
        <v>1.6400455383166901</v>
      </c>
      <c r="U4945" s="18">
        <v>1</v>
      </c>
    </row>
    <row r="4946" spans="1:21" x14ac:dyDescent="0.25">
      <c r="A4946">
        <v>7.4899900000000343</v>
      </c>
      <c r="B4946">
        <v>9.0800779999999577</v>
      </c>
      <c r="C4946">
        <v>7.2900389999999788</v>
      </c>
      <c r="D4946">
        <v>8.8239314729074199</v>
      </c>
      <c r="E4946">
        <v>8.8242416634985048</v>
      </c>
      <c r="F4946">
        <v>1.1699220000000423</v>
      </c>
      <c r="G4946">
        <v>6.8500970000000052</v>
      </c>
      <c r="I4946">
        <f t="shared" si="237"/>
        <v>6.2113839819479315</v>
      </c>
      <c r="J4946">
        <f t="shared" si="238"/>
        <v>8.675963651535362</v>
      </c>
      <c r="K4946">
        <f t="shared" si="239"/>
        <v>4.0789495958291511</v>
      </c>
      <c r="N4946">
        <v>1.6395030035212133</v>
      </c>
      <c r="O4946">
        <v>2.877521360116873</v>
      </c>
      <c r="P4946">
        <v>-0.17640016505273029</v>
      </c>
      <c r="Q4946">
        <v>-0.18098271335716454</v>
      </c>
      <c r="R4946">
        <v>-0.51674019409739369</v>
      </c>
      <c r="S4946">
        <v>-0.58494279016040229</v>
      </c>
      <c r="T4946">
        <v>-0.94753378849235326</v>
      </c>
      <c r="U4946" s="18">
        <v>2</v>
      </c>
    </row>
    <row r="4947" spans="1:21" x14ac:dyDescent="0.25">
      <c r="A4947">
        <v>0.29980500000010579</v>
      </c>
      <c r="B4947">
        <v>7.4899900000000343</v>
      </c>
      <c r="C4947">
        <v>9.0800779999999577</v>
      </c>
      <c r="D4947">
        <v>8.8239832510612697</v>
      </c>
      <c r="E4947">
        <v>8.8239314729074199</v>
      </c>
      <c r="F4947">
        <v>7.679932000000008</v>
      </c>
      <c r="G4947">
        <v>1.1699220000000423</v>
      </c>
      <c r="I4947">
        <f t="shared" si="237"/>
        <v>6.5097669891471091</v>
      </c>
      <c r="J4947">
        <f t="shared" si="238"/>
        <v>8.6837695515262396</v>
      </c>
      <c r="K4947">
        <f t="shared" si="239"/>
        <v>4.4181405687985409</v>
      </c>
      <c r="N4947">
        <v>-0.94769195633788306</v>
      </c>
      <c r="O4947">
        <v>1.6395037169631639</v>
      </c>
      <c r="P4947">
        <v>-0.17346105336528536</v>
      </c>
      <c r="Q4947">
        <v>-0.17583589010432971</v>
      </c>
      <c r="R4947">
        <v>2.7533639973714821</v>
      </c>
      <c r="S4947">
        <v>-0.51674054654594614</v>
      </c>
      <c r="T4947">
        <v>9.0703617348760326E-2</v>
      </c>
      <c r="U4947" s="18">
        <v>3</v>
      </c>
    </row>
    <row r="4948" spans="1:21" x14ac:dyDescent="0.25">
      <c r="A4948">
        <v>8.3398440000000846</v>
      </c>
      <c r="B4948">
        <v>0.29980500000010579</v>
      </c>
      <c r="C4948">
        <v>7.4899900000000343</v>
      </c>
      <c r="D4948">
        <v>8.8237136485448868</v>
      </c>
      <c r="E4948">
        <v>8.8239832510612697</v>
      </c>
      <c r="F4948">
        <v>13.25</v>
      </c>
      <c r="G4948">
        <v>7.679932000000008</v>
      </c>
      <c r="I4948">
        <f t="shared" si="237"/>
        <v>8.2536579876068643</v>
      </c>
      <c r="J4948">
        <f t="shared" si="238"/>
        <v>7.7447198784553626</v>
      </c>
      <c r="K4948">
        <f t="shared" si="239"/>
        <v>6.7054758204008538</v>
      </c>
      <c r="N4948">
        <v>9.0391226542461928E-2</v>
      </c>
      <c r="O4948">
        <v>-0.94769506652145052</v>
      </c>
      <c r="P4948">
        <v>-0.17513772415857207</v>
      </c>
      <c r="Q4948">
        <v>-0.1728984895646182</v>
      </c>
      <c r="R4948">
        <v>1.8685216876674033</v>
      </c>
      <c r="S4948">
        <v>2.7533322389254851</v>
      </c>
      <c r="T4948">
        <v>-5.3655587096155304E-2</v>
      </c>
      <c r="U4948" s="18">
        <v>4</v>
      </c>
    </row>
    <row r="4949" spans="1:21" x14ac:dyDescent="0.25">
      <c r="A4949">
        <v>1.5</v>
      </c>
      <c r="B4949">
        <v>8.3398440000000846</v>
      </c>
      <c r="C4949">
        <v>0.29980500000010579</v>
      </c>
      <c r="D4949">
        <v>8.8219912988482729</v>
      </c>
      <c r="E4949">
        <v>8.8237136485448868</v>
      </c>
      <c r="F4949">
        <v>2.240233999999873</v>
      </c>
      <c r="G4949">
        <v>13.25</v>
      </c>
      <c r="I4949">
        <f t="shared" si="237"/>
        <v>6.7690273371273468</v>
      </c>
      <c r="J4949">
        <f t="shared" si="238"/>
        <v>7.891967759456584</v>
      </c>
      <c r="K4949">
        <f t="shared" si="239"/>
        <v>4.9687246908307632</v>
      </c>
      <c r="N4949">
        <v>-5.394653434455602E-2</v>
      </c>
      <c r="O4949">
        <v>9.0389650546077657E-2</v>
      </c>
      <c r="P4949">
        <v>-0.17496253869810108</v>
      </c>
      <c r="Q4949">
        <v>-0.17457418420193241</v>
      </c>
      <c r="R4949">
        <v>0.2042551962428652</v>
      </c>
      <c r="S4949">
        <v>1.8684984272244332</v>
      </c>
      <c r="T4949">
        <v>0.64991924200865869</v>
      </c>
      <c r="U4949" s="18">
        <v>5</v>
      </c>
    </row>
    <row r="4950" spans="1:21" x14ac:dyDescent="0.25">
      <c r="A4950">
        <v>9.679932000000008</v>
      </c>
      <c r="B4950">
        <v>1.5</v>
      </c>
      <c r="C4950">
        <v>8.3398440000000846</v>
      </c>
      <c r="D4950">
        <v>8.8218938953535577</v>
      </c>
      <c r="E4950">
        <v>8.8219912988482729</v>
      </c>
      <c r="F4950">
        <v>9.929932000000008</v>
      </c>
      <c r="G4950">
        <v>2.240233999999873</v>
      </c>
      <c r="I4950">
        <f t="shared" si="237"/>
        <v>6.5604056059892404</v>
      </c>
      <c r="J4950">
        <f t="shared" si="238"/>
        <v>7.9596516822602759</v>
      </c>
      <c r="K4950">
        <f t="shared" si="239"/>
        <v>4.6195160742260137</v>
      </c>
      <c r="N4950">
        <v>0.6495237836025437</v>
      </c>
      <c r="O4950">
        <v>-5.3948323658279854E-2</v>
      </c>
      <c r="P4950">
        <v>-0.17504476385809042</v>
      </c>
      <c r="Q4950">
        <v>-0.17439910073425224</v>
      </c>
      <c r="R4950">
        <v>-0.83383814627581609</v>
      </c>
      <c r="S4950">
        <v>0.20424791937293027</v>
      </c>
      <c r="T4950">
        <v>-0.94753378849235326</v>
      </c>
      <c r="U4950" s="18">
        <v>1</v>
      </c>
    </row>
    <row r="4951" spans="1:21" x14ac:dyDescent="0.25">
      <c r="A4951">
        <v>1.280029999999897</v>
      </c>
      <c r="B4951">
        <v>9.679932000000008</v>
      </c>
      <c r="C4951">
        <v>1.5</v>
      </c>
      <c r="D4951">
        <v>8.820415023631611</v>
      </c>
      <c r="E4951">
        <v>8.8218938953535577</v>
      </c>
      <c r="F4951">
        <v>2.4899900000000343</v>
      </c>
      <c r="G4951">
        <v>9.929932000000008</v>
      </c>
      <c r="I4951">
        <f t="shared" si="237"/>
        <v>6.3968057191254575</v>
      </c>
      <c r="J4951">
        <f t="shared" si="238"/>
        <v>8.1573773228704045</v>
      </c>
      <c r="K4951">
        <f t="shared" si="239"/>
        <v>4.4594986343469305</v>
      </c>
      <c r="N4951">
        <v>-0.94769195633788306</v>
      </c>
      <c r="O4951">
        <v>0.64952303395034539</v>
      </c>
      <c r="P4951">
        <v>-0.17387299779614249</v>
      </c>
      <c r="Q4951">
        <v>-0.17448127802283991</v>
      </c>
      <c r="R4951">
        <v>1.008482356459212</v>
      </c>
      <c r="S4951">
        <v>-0.83383545332370468</v>
      </c>
      <c r="T4951">
        <v>-0.30170272670548115</v>
      </c>
      <c r="U4951" s="18">
        <v>2</v>
      </c>
    </row>
    <row r="4952" spans="1:21" x14ac:dyDescent="0.25">
      <c r="A4952">
        <v>3.8000489999999445</v>
      </c>
      <c r="B4952">
        <v>1.280029999999897</v>
      </c>
      <c r="C4952">
        <v>9.679932000000008</v>
      </c>
      <c r="D4952">
        <v>8.8205885932956605</v>
      </c>
      <c r="E4952">
        <v>8.820415023631611</v>
      </c>
      <c r="F4952">
        <v>11.840087999999923</v>
      </c>
      <c r="G4952">
        <v>2.4899900000000343</v>
      </c>
      <c r="I4952">
        <f t="shared" si="237"/>
        <v>7.2119127557549714</v>
      </c>
      <c r="J4952">
        <f t="shared" si="238"/>
        <v>8.0701984617233151</v>
      </c>
      <c r="K4952">
        <f t="shared" si="239"/>
        <v>5.3688211453948158</v>
      </c>
      <c r="N4952">
        <v>-0.30195682827285991</v>
      </c>
      <c r="O4952">
        <v>-0.94769506652145052</v>
      </c>
      <c r="P4952">
        <v>-0.17554821551173913</v>
      </c>
      <c r="Q4952">
        <v>-0.17331019416186094</v>
      </c>
      <c r="R4952">
        <v>0.38226598398187533</v>
      </c>
      <c r="S4952">
        <v>1.0084673558120947</v>
      </c>
      <c r="T4952">
        <v>2.9894252325877981</v>
      </c>
      <c r="U4952" s="18">
        <v>3</v>
      </c>
    </row>
    <row r="4953" spans="1:21" x14ac:dyDescent="0.25">
      <c r="A4953">
        <v>1.9599610000000212</v>
      </c>
      <c r="B4953">
        <v>3.8000489999999445</v>
      </c>
      <c r="C4953">
        <v>1.280029999999897</v>
      </c>
      <c r="D4953">
        <v>8.8190661708055949</v>
      </c>
      <c r="E4953">
        <v>8.8205885932956605</v>
      </c>
      <c r="F4953">
        <v>11.550048999999944</v>
      </c>
      <c r="G4953">
        <v>11.840087999999923</v>
      </c>
      <c r="I4953">
        <f t="shared" si="237"/>
        <v>8.2258436113117526</v>
      </c>
      <c r="J4953">
        <f t="shared" si="238"/>
        <v>7.4977645746594295</v>
      </c>
      <c r="K4953">
        <f t="shared" si="239"/>
        <v>6.7839550465905214</v>
      </c>
      <c r="N4953">
        <v>2.9886822568040841</v>
      </c>
      <c r="O4953">
        <v>-0.30195898412196404</v>
      </c>
      <c r="P4953">
        <v>-0.17607217639704306</v>
      </c>
      <c r="Q4953">
        <v>-0.17498443656746532</v>
      </c>
      <c r="R4953">
        <v>-0.37590158928292844</v>
      </c>
      <c r="S4953">
        <v>0.38225699750086461</v>
      </c>
      <c r="T4953">
        <v>1.5609221208335098</v>
      </c>
      <c r="U4953" s="18">
        <v>4</v>
      </c>
    </row>
    <row r="4954" spans="1:21" x14ac:dyDescent="0.25">
      <c r="A4954">
        <v>3.5898430000002008</v>
      </c>
      <c r="B4954">
        <v>1.9599610000000212</v>
      </c>
      <c r="C4954">
        <v>3.8000489999999445</v>
      </c>
      <c r="D4954">
        <v>8.818053046629009</v>
      </c>
      <c r="E4954">
        <v>8.8190661708055949</v>
      </c>
      <c r="F4954">
        <v>20.590087999999923</v>
      </c>
      <c r="G4954">
        <v>11.550048999999944</v>
      </c>
      <c r="I4954">
        <f t="shared" si="237"/>
        <v>10.352670646405851</v>
      </c>
      <c r="J4954">
        <f t="shared" si="238"/>
        <v>7.5515690987667572</v>
      </c>
      <c r="K4954">
        <f t="shared" si="239"/>
        <v>9.3067612768023551</v>
      </c>
      <c r="N4954">
        <v>1.5603913392725453</v>
      </c>
      <c r="O4954">
        <v>2.9886849642033133</v>
      </c>
      <c r="P4954">
        <v>-0.17073384778798301</v>
      </c>
      <c r="Q4954">
        <v>-0.17550809240329288</v>
      </c>
      <c r="R4954">
        <v>-0.23772265128253492</v>
      </c>
      <c r="S4954">
        <v>-0.37590329434185776</v>
      </c>
      <c r="T4954">
        <v>0.58575377411745666</v>
      </c>
      <c r="U4954" s="18">
        <v>5</v>
      </c>
    </row>
    <row r="4955" spans="1:21" x14ac:dyDescent="0.25">
      <c r="A4955">
        <v>10.729980999999952</v>
      </c>
      <c r="B4955">
        <v>3.5898430000002008</v>
      </c>
      <c r="C4955">
        <v>1.9599610000000212</v>
      </c>
      <c r="D4955">
        <v>8.8166689715439173</v>
      </c>
      <c r="E4955">
        <v>8.818053046629009</v>
      </c>
      <c r="F4955">
        <v>12.910156999999799</v>
      </c>
      <c r="G4955">
        <v>20.590087999999923</v>
      </c>
      <c r="I4955">
        <f t="shared" si="237"/>
        <v>10.531337033855554</v>
      </c>
      <c r="J4955">
        <f t="shared" si="238"/>
        <v>7.5426082075518694</v>
      </c>
      <c r="K4955">
        <f t="shared" si="239"/>
        <v>9.5419509033814514</v>
      </c>
      <c r="N4955">
        <v>0.58536784704625755</v>
      </c>
      <c r="O4955">
        <v>1.5603919357950589</v>
      </c>
      <c r="P4955">
        <v>-0.16794159253505486</v>
      </c>
      <c r="Q4955">
        <v>-0.17017287176353482</v>
      </c>
      <c r="R4955">
        <v>-0.36171610912199825</v>
      </c>
      <c r="S4955">
        <v>-0.2377256834084687</v>
      </c>
      <c r="T4955">
        <v>1.0305783798325823</v>
      </c>
      <c r="U4955" s="18">
        <v>1</v>
      </c>
    </row>
    <row r="4956" spans="1:21" x14ac:dyDescent="0.25">
      <c r="A4956">
        <v>26.320068999999876</v>
      </c>
      <c r="B4956">
        <v>10.729980999999952</v>
      </c>
      <c r="C4956">
        <v>3.5898430000002008</v>
      </c>
      <c r="D4956">
        <v>8.8156143254641055</v>
      </c>
      <c r="E4956">
        <v>8.8166689715439173</v>
      </c>
      <c r="F4956">
        <v>2.4299310000001242</v>
      </c>
      <c r="G4956">
        <v>12.910156999999799</v>
      </c>
      <c r="I4956">
        <f t="shared" si="237"/>
        <v>7.444124890745119</v>
      </c>
      <c r="J4956">
        <f t="shared" si="238"/>
        <v>8.4798083977420866</v>
      </c>
      <c r="K4956">
        <f t="shared" si="239"/>
        <v>5.6377033916837664</v>
      </c>
      <c r="N4956">
        <v>1.0301263771535019</v>
      </c>
      <c r="O4956">
        <v>0.58536700257775054</v>
      </c>
      <c r="P4956">
        <v>-0.16688671348408546</v>
      </c>
      <c r="Q4956">
        <v>-0.16738224215867839</v>
      </c>
      <c r="R4956">
        <v>-0.1580157282338216</v>
      </c>
      <c r="S4956">
        <v>-0.36171795041791804</v>
      </c>
      <c r="T4956">
        <v>0.19013647285161553</v>
      </c>
      <c r="U4956" s="18">
        <v>2</v>
      </c>
    </row>
    <row r="4957" spans="1:21" x14ac:dyDescent="0.25">
      <c r="A4957">
        <v>2.8300779999999577</v>
      </c>
      <c r="B4957">
        <v>26.320068999999876</v>
      </c>
      <c r="C4957">
        <v>10.729980999999952</v>
      </c>
      <c r="D4957">
        <v>8.8160005200726452</v>
      </c>
      <c r="E4957">
        <v>8.8156143254641055</v>
      </c>
      <c r="F4957">
        <v>1.4599610000000212</v>
      </c>
      <c r="G4957">
        <v>2.4299310000001242</v>
      </c>
      <c r="I4957">
        <f t="shared" si="237"/>
        <v>7.4584474159294061</v>
      </c>
      <c r="J4957">
        <f t="shared" si="238"/>
        <v>10.887264630461079</v>
      </c>
      <c r="K4957">
        <f t="shared" si="239"/>
        <v>5.1380730999651334</v>
      </c>
      <c r="N4957">
        <v>0.18980931198474424</v>
      </c>
      <c r="O4957">
        <v>1.0301261899953604</v>
      </c>
      <c r="P4957">
        <v>-0.16504043875750257</v>
      </c>
      <c r="Q4957">
        <v>-0.1663279772571831</v>
      </c>
      <c r="R4957">
        <v>-0.46181463775882819</v>
      </c>
      <c r="S4957">
        <v>-0.15801952586301612</v>
      </c>
      <c r="T4957">
        <v>-0.62354799199086874</v>
      </c>
      <c r="U4957" s="18">
        <v>3</v>
      </c>
    </row>
    <row r="4958" spans="1:21" x14ac:dyDescent="0.25">
      <c r="A4958">
        <v>4.1101079999998547</v>
      </c>
      <c r="B4958">
        <v>2.8300779999999577</v>
      </c>
      <c r="C4958">
        <v>26.320068999999876</v>
      </c>
      <c r="D4958">
        <v>8.8195309897136163</v>
      </c>
      <c r="E4958">
        <v>8.8160005200726452</v>
      </c>
      <c r="F4958">
        <v>7.9499510000000555</v>
      </c>
      <c r="G4958">
        <v>1.4599610000000212</v>
      </c>
      <c r="I4958">
        <f t="shared" si="237"/>
        <v>8.6932238480000468</v>
      </c>
      <c r="J4958">
        <f t="shared" si="238"/>
        <v>9.911663716078845</v>
      </c>
      <c r="K4958">
        <f t="shared" si="239"/>
        <v>6.6336785909659701</v>
      </c>
      <c r="N4958">
        <v>-0.62375428567785096</v>
      </c>
      <c r="O4958">
        <v>0.18980788291873604</v>
      </c>
      <c r="P4958">
        <v>-0.16469067039661198</v>
      </c>
      <c r="Q4958">
        <v>-0.16448277742980433</v>
      </c>
      <c r="R4958">
        <v>0.121888517807198</v>
      </c>
      <c r="S4958">
        <v>-0.46181551771102608</v>
      </c>
      <c r="T4958">
        <v>-0.75613390050985829</v>
      </c>
      <c r="U4958" s="18">
        <v>4</v>
      </c>
    </row>
    <row r="4959" spans="1:21" x14ac:dyDescent="0.25">
      <c r="A4959">
        <v>14.069824000000153</v>
      </c>
      <c r="B4959">
        <v>4.1101079999998547</v>
      </c>
      <c r="C4959">
        <v>2.8300779999999577</v>
      </c>
      <c r="D4959">
        <v>8.8183231952006658</v>
      </c>
      <c r="E4959">
        <v>8.8195309897136163</v>
      </c>
      <c r="F4959">
        <v>16.149902000000111</v>
      </c>
      <c r="G4959">
        <v>7.9499510000000555</v>
      </c>
      <c r="I4959">
        <f t="shared" si="237"/>
        <v>8.6429676640467346</v>
      </c>
      <c r="J4959">
        <f t="shared" si="238"/>
        <v>7.687040781544785</v>
      </c>
      <c r="K4959">
        <f t="shared" si="239"/>
        <v>7.2351270829104219</v>
      </c>
      <c r="N4959">
        <v>-0.75632049948034019</v>
      </c>
      <c r="O4959">
        <v>-0.62375691711267212</v>
      </c>
      <c r="P4959">
        <v>-0.16578888217265256</v>
      </c>
      <c r="Q4959">
        <v>-0.16413321270368558</v>
      </c>
      <c r="R4959">
        <v>1.8375341069571869</v>
      </c>
      <c r="S4959">
        <v>0.1218820319847469</v>
      </c>
      <c r="T4959">
        <v>0.73225350977846915</v>
      </c>
      <c r="U4959" s="18">
        <v>5</v>
      </c>
    </row>
    <row r="4960" spans="1:21" x14ac:dyDescent="0.25">
      <c r="A4960">
        <v>8.9399419999999736</v>
      </c>
      <c r="B4960">
        <v>14.069824000000153</v>
      </c>
      <c r="C4960">
        <v>4.1101079999998547</v>
      </c>
      <c r="D4960">
        <v>8.8173739582661508</v>
      </c>
      <c r="E4960">
        <v>8.8183231952006658</v>
      </c>
      <c r="F4960">
        <v>8.25</v>
      </c>
      <c r="G4960">
        <v>16.149902000000111</v>
      </c>
      <c r="I4960">
        <f t="shared" si="237"/>
        <v>9.8417786236778504</v>
      </c>
      <c r="J4960">
        <f t="shared" si="238"/>
        <v>8.8945658752676238</v>
      </c>
      <c r="K4960">
        <f t="shared" si="239"/>
        <v>8.4416800238912018</v>
      </c>
      <c r="N4960">
        <v>0.73184582118831643</v>
      </c>
      <c r="O4960">
        <v>-0.75632332683528547</v>
      </c>
      <c r="P4960">
        <v>-0.16712251631616751</v>
      </c>
      <c r="Q4960">
        <v>-0.16523078510198513</v>
      </c>
      <c r="R4960">
        <v>8.9106096004684276E-2</v>
      </c>
      <c r="S4960">
        <v>1.8375111441181533</v>
      </c>
      <c r="T4960">
        <v>-0.34339192181536404</v>
      </c>
      <c r="U4960" s="18">
        <v>1</v>
      </c>
    </row>
    <row r="4961" spans="1:21" x14ac:dyDescent="0.25">
      <c r="A4961">
        <v>11.080077999999958</v>
      </c>
      <c r="B4961">
        <v>8.9399419999999736</v>
      </c>
      <c r="C4961">
        <v>14.069824000000153</v>
      </c>
      <c r="D4961">
        <v>8.818432706510805</v>
      </c>
      <c r="E4961">
        <v>8.8173739582661508</v>
      </c>
      <c r="F4961">
        <v>1.2299800000000687</v>
      </c>
      <c r="G4961">
        <v>8.25</v>
      </c>
      <c r="I4961">
        <f t="shared" si="237"/>
        <v>7.5052837118386888</v>
      </c>
      <c r="J4961">
        <f t="shared" si="238"/>
        <v>9.340990201634142</v>
      </c>
      <c r="K4961">
        <f t="shared" si="239"/>
        <v>5.440421019456168</v>
      </c>
      <c r="N4961">
        <v>-0.34363983074215237</v>
      </c>
      <c r="O4961">
        <v>0.73184519320017849</v>
      </c>
      <c r="P4961">
        <v>-0.1658083092662796</v>
      </c>
      <c r="Q4961">
        <v>-0.16656364280510427</v>
      </c>
      <c r="R4961">
        <v>-8.096856057206217E-2</v>
      </c>
      <c r="S4961">
        <v>8.909992502377799E-2</v>
      </c>
      <c r="T4961">
        <v>1.7875895033526272</v>
      </c>
      <c r="U4961" s="18">
        <v>2</v>
      </c>
    </row>
    <row r="4962" spans="1:21" x14ac:dyDescent="0.25">
      <c r="A4962">
        <v>1.7998050000001058</v>
      </c>
      <c r="B4962">
        <v>11.080077999999958</v>
      </c>
      <c r="C4962">
        <v>8.9399419999999736</v>
      </c>
      <c r="D4962">
        <v>8.8184571944780537</v>
      </c>
      <c r="E4962">
        <v>8.818432706510805</v>
      </c>
      <c r="F4962">
        <v>13.029786000000058</v>
      </c>
      <c r="G4962">
        <v>1.2299800000000687</v>
      </c>
      <c r="I4962">
        <f t="shared" si="237"/>
        <v>8.03134378007484</v>
      </c>
      <c r="J4962">
        <f t="shared" si="238"/>
        <v>9.0568417726784496</v>
      </c>
      <c r="K4962">
        <f t="shared" si="239"/>
        <v>6.1826646559216574</v>
      </c>
      <c r="N4962">
        <v>1.7870250519251707</v>
      </c>
      <c r="O4962">
        <v>-0.34364204819472838</v>
      </c>
      <c r="P4962">
        <v>-0.16640742838158143</v>
      </c>
      <c r="Q4962">
        <v>-0.16525020088517869</v>
      </c>
      <c r="R4962">
        <v>-0.84356902995749505</v>
      </c>
      <c r="S4962">
        <v>-8.0973098160294396E-2</v>
      </c>
      <c r="T4962">
        <v>0.28745499375895178</v>
      </c>
      <c r="U4962" s="18">
        <v>3</v>
      </c>
    </row>
    <row r="4963" spans="1:21" x14ac:dyDescent="0.25">
      <c r="A4963">
        <v>9.5200199999999313</v>
      </c>
      <c r="B4963">
        <v>1.7998050000001058</v>
      </c>
      <c r="C4963">
        <v>11.080077999999958</v>
      </c>
      <c r="D4963">
        <v>8.8189128907918803</v>
      </c>
      <c r="E4963">
        <v>8.8184571944780537</v>
      </c>
      <c r="F4963">
        <v>28.969970999999987</v>
      </c>
      <c r="G4963">
        <v>13.029786000000058</v>
      </c>
      <c r="I4963">
        <f t="shared" si="237"/>
        <v>13.576573158390932</v>
      </c>
      <c r="J4963">
        <f t="shared" si="238"/>
        <v>8.2668121430487922</v>
      </c>
      <c r="K4963">
        <f t="shared" si="239"/>
        <v>12.97696161762263</v>
      </c>
      <c r="N4963">
        <v>0.28711337690123728</v>
      </c>
      <c r="O4963">
        <v>1.787025983390532</v>
      </c>
      <c r="P4963">
        <v>-0.16321760948262753</v>
      </c>
      <c r="Q4963">
        <v>-0.16584897119396169</v>
      </c>
      <c r="R4963">
        <v>-0.69563759648968249</v>
      </c>
      <c r="S4963">
        <v>-0.84356624355022436</v>
      </c>
      <c r="T4963">
        <v>0.59217547469071674</v>
      </c>
      <c r="U4963" s="18">
        <v>4</v>
      </c>
    </row>
    <row r="4964" spans="1:21" x14ac:dyDescent="0.25">
      <c r="A4964">
        <v>18.640136999999868</v>
      </c>
      <c r="B4964">
        <v>9.5200199999999313</v>
      </c>
      <c r="C4964">
        <v>1.7998050000001058</v>
      </c>
      <c r="D4964">
        <v>8.8174988883964751</v>
      </c>
      <c r="E4964">
        <v>8.8189128907918803</v>
      </c>
      <c r="F4964">
        <v>21.659912000000077</v>
      </c>
      <c r="G4964">
        <v>28.969970999999987</v>
      </c>
      <c r="I4964">
        <f t="shared" si="237"/>
        <v>14.858501131029843</v>
      </c>
      <c r="J4964">
        <f t="shared" si="238"/>
        <v>8.1692663437396096</v>
      </c>
      <c r="K4964">
        <f t="shared" si="239"/>
        <v>14.636204196539618</v>
      </c>
      <c r="N4964">
        <v>0.5917885937204671</v>
      </c>
      <c r="O4964">
        <v>0.28711209164128598</v>
      </c>
      <c r="P4964">
        <v>-0.16269565124729157</v>
      </c>
      <c r="Q4964">
        <v>-0.1626610094042161</v>
      </c>
      <c r="R4964">
        <v>0.2432221316868253</v>
      </c>
      <c r="S4964">
        <v>-0.69563623081213455</v>
      </c>
      <c r="T4964">
        <v>0.70124109490340136</v>
      </c>
      <c r="U4964" s="18">
        <v>5</v>
      </c>
    </row>
    <row r="4965" spans="1:21" x14ac:dyDescent="0.25">
      <c r="A4965">
        <v>28.430174999999963</v>
      </c>
      <c r="B4965">
        <v>18.640136999999868</v>
      </c>
      <c r="C4965">
        <v>9.5200199999999313</v>
      </c>
      <c r="D4965">
        <v>8.8176403830815904</v>
      </c>
      <c r="E4965">
        <v>8.8174988883964751</v>
      </c>
      <c r="F4965">
        <v>0</v>
      </c>
      <c r="G4965">
        <v>21.659912000000077</v>
      </c>
      <c r="I4965">
        <f t="shared" si="237"/>
        <v>10.454211817898301</v>
      </c>
      <c r="J4965">
        <f t="shared" si="238"/>
        <v>9.934012173174164</v>
      </c>
      <c r="K4965">
        <f t="shared" si="239"/>
        <v>8.9287326744710676</v>
      </c>
      <c r="N4965">
        <v>0.70083801299223725</v>
      </c>
      <c r="O4965">
        <v>0.5917877587412067</v>
      </c>
      <c r="P4965">
        <v>-0.16163236042133558</v>
      </c>
      <c r="Q4965">
        <v>-0.16213935505241581</v>
      </c>
      <c r="R4965">
        <v>-0.84356902995749505</v>
      </c>
      <c r="S4965">
        <v>0.24321448057943396</v>
      </c>
      <c r="T4965">
        <v>0.98246737722446964</v>
      </c>
      <c r="U4965" s="18">
        <v>1</v>
      </c>
    </row>
    <row r="4966" spans="1:21" x14ac:dyDescent="0.25">
      <c r="A4966">
        <v>0</v>
      </c>
      <c r="B4966">
        <v>28.430174999999963</v>
      </c>
      <c r="C4966">
        <v>18.640136999999868</v>
      </c>
      <c r="D4966">
        <v>8.8196183324607542</v>
      </c>
      <c r="E4966">
        <v>8.8176403830815904</v>
      </c>
      <c r="F4966">
        <v>10.679932000000008</v>
      </c>
      <c r="G4966">
        <v>0</v>
      </c>
      <c r="I4966">
        <f t="shared" si="237"/>
        <v>10.31751947936751</v>
      </c>
      <c r="J4966">
        <f t="shared" si="238"/>
        <v>11.912754525186168</v>
      </c>
      <c r="K4966">
        <f t="shared" si="239"/>
        <v>8.3061986457401851</v>
      </c>
      <c r="N4966">
        <v>0.98202252110091304</v>
      </c>
      <c r="O4966">
        <v>0.70083733917753865</v>
      </c>
      <c r="P4966">
        <v>-0.16037571195168154</v>
      </c>
      <c r="Q4966">
        <v>-0.16107668327326047</v>
      </c>
      <c r="R4966">
        <v>-0.66730985973930224</v>
      </c>
      <c r="S4966">
        <v>-0.84356624355022436</v>
      </c>
      <c r="T4966">
        <v>0.21044601779626002</v>
      </c>
      <c r="U4966" s="18">
        <v>2</v>
      </c>
    </row>
    <row r="4967" spans="1:21" x14ac:dyDescent="0.25">
      <c r="A4967">
        <v>18.34985400000005</v>
      </c>
      <c r="B4967">
        <v>0</v>
      </c>
      <c r="C4967">
        <v>28.430174999999963</v>
      </c>
      <c r="D4967">
        <v>8.8235665017113156</v>
      </c>
      <c r="E4967">
        <v>8.8196183324607542</v>
      </c>
      <c r="F4967">
        <v>50.429931000000124</v>
      </c>
      <c r="G4967">
        <v>10.679932000000008</v>
      </c>
      <c r="I4967">
        <f t="shared" si="237"/>
        <v>20.159917640723695</v>
      </c>
      <c r="J4967">
        <f t="shared" si="238"/>
        <v>9.8186075673427204</v>
      </c>
      <c r="K4967">
        <f t="shared" si="239"/>
        <v>20.428927614648241</v>
      </c>
      <c r="N4967">
        <v>0.21011584008744524</v>
      </c>
      <c r="O4967">
        <v>0.98202226284989524</v>
      </c>
      <c r="P4967">
        <v>-0.15861998681127681</v>
      </c>
      <c r="Q4967">
        <v>-0.1598207664230239</v>
      </c>
      <c r="R4967">
        <v>-0.40159118243209491</v>
      </c>
      <c r="S4967">
        <v>-0.66730876612061718</v>
      </c>
      <c r="T4967">
        <v>-0.80424490311797081</v>
      </c>
      <c r="U4967" s="18">
        <v>3</v>
      </c>
    </row>
    <row r="4968" spans="1:21" x14ac:dyDescent="0.25">
      <c r="A4968">
        <v>16.129883000000063</v>
      </c>
      <c r="B4968">
        <v>18.34985400000005</v>
      </c>
      <c r="C4968">
        <v>0</v>
      </c>
      <c r="D4968">
        <v>8.8217904214976048</v>
      </c>
      <c r="E4968">
        <v>8.8235665017113156</v>
      </c>
      <c r="F4968">
        <v>6.3300779999999577</v>
      </c>
      <c r="G4968">
        <v>50.429931000000124</v>
      </c>
      <c r="I4968">
        <f t="shared" si="237"/>
        <v>16.774904543709511</v>
      </c>
      <c r="J4968">
        <f t="shared" si="238"/>
        <v>8.9462710752533177</v>
      </c>
      <c r="K4968">
        <f t="shared" si="239"/>
        <v>16.81689011299326</v>
      </c>
      <c r="N4968">
        <v>-0.8044243555329289</v>
      </c>
      <c r="O4968">
        <v>0.2101144410325341</v>
      </c>
      <c r="P4968">
        <v>-0.1582361645647884</v>
      </c>
      <c r="Q4968">
        <v>-0.15806606346394941</v>
      </c>
      <c r="R4968">
        <v>0.54613442655855315</v>
      </c>
      <c r="S4968">
        <v>-0.40159264076882534</v>
      </c>
      <c r="T4968">
        <v>0.49916431976112163</v>
      </c>
      <c r="U4968" s="18">
        <v>4</v>
      </c>
    </row>
    <row r="4969" spans="1:21" x14ac:dyDescent="0.25">
      <c r="A4969">
        <v>28.209961000000021</v>
      </c>
      <c r="B4969">
        <v>16.129883000000063</v>
      </c>
      <c r="C4969">
        <v>18.34985400000005</v>
      </c>
      <c r="D4969">
        <v>8.8237079227208906</v>
      </c>
      <c r="E4969">
        <v>8.8217904214976048</v>
      </c>
      <c r="F4969">
        <v>23.440185999999812</v>
      </c>
      <c r="G4969">
        <v>6.3300779999999577</v>
      </c>
      <c r="I4969">
        <f t="shared" si="237"/>
        <v>13.311657222572146</v>
      </c>
      <c r="J4969">
        <f t="shared" si="238"/>
        <v>10.552222770941643</v>
      </c>
      <c r="K4969">
        <f t="shared" si="239"/>
        <v>12.161695396904166</v>
      </c>
      <c r="N4969">
        <v>0.49879125495239446</v>
      </c>
      <c r="O4969">
        <v>-0.80442725398075066</v>
      </c>
      <c r="P4969">
        <v>-0.15965432615500771</v>
      </c>
      <c r="Q4969">
        <v>-0.15768246467836927</v>
      </c>
      <c r="R4969">
        <v>-0.70541170374284157</v>
      </c>
      <c r="S4969">
        <v>0.54612386628918974</v>
      </c>
      <c r="T4969">
        <v>2.9748999744188331E-2</v>
      </c>
      <c r="U4969" s="18">
        <v>5</v>
      </c>
    </row>
    <row r="4970" spans="1:21" x14ac:dyDescent="0.25">
      <c r="A4970">
        <v>0</v>
      </c>
      <c r="B4970">
        <v>28.209961000000021</v>
      </c>
      <c r="C4970">
        <v>16.129883000000063</v>
      </c>
      <c r="D4970">
        <v>8.8251779780684316</v>
      </c>
      <c r="E4970">
        <v>8.8237079227208906</v>
      </c>
      <c r="F4970">
        <v>37.71020499999986</v>
      </c>
      <c r="G4970">
        <v>23.440185999999812</v>
      </c>
      <c r="I4970">
        <f t="shared" si="237"/>
        <v>21.073090791059276</v>
      </c>
      <c r="J4970">
        <f t="shared" si="238"/>
        <v>11.638188176500858</v>
      </c>
      <c r="K4970">
        <f t="shared" si="239"/>
        <v>21.326686667452364</v>
      </c>
      <c r="N4970">
        <v>2.9445663323280601E-2</v>
      </c>
      <c r="O4970">
        <v>0.49879028253200441</v>
      </c>
      <c r="P4970">
        <v>-0.15875786517831572</v>
      </c>
      <c r="Q4970">
        <v>-0.15909980061640219</v>
      </c>
      <c r="R4970">
        <v>-1.4517190886638179E-2</v>
      </c>
      <c r="S4970">
        <v>-0.7054102441950163</v>
      </c>
      <c r="T4970">
        <v>0.20298008784807495</v>
      </c>
      <c r="U4970" s="18">
        <v>1</v>
      </c>
    </row>
    <row r="4971" spans="1:21" x14ac:dyDescent="0.25">
      <c r="A4971">
        <v>32.419922000000042</v>
      </c>
      <c r="B4971">
        <v>0</v>
      </c>
      <c r="C4971">
        <v>28.209961000000021</v>
      </c>
      <c r="D4971">
        <v>8.8290775522027971</v>
      </c>
      <c r="E4971">
        <v>8.8251779780684316</v>
      </c>
      <c r="F4971">
        <v>38.760009000000082</v>
      </c>
      <c r="G4971">
        <v>37.71020499999986</v>
      </c>
      <c r="I4971">
        <f t="shared" si="237"/>
        <v>23.494187836813907</v>
      </c>
      <c r="J4971">
        <f t="shared" si="238"/>
        <v>9.798242521640713</v>
      </c>
      <c r="K4971">
        <f t="shared" si="239"/>
        <v>24.444286711851298</v>
      </c>
      <c r="N4971">
        <v>0.20265101915133682</v>
      </c>
      <c r="O4971">
        <v>2.9443997255210828E-2</v>
      </c>
      <c r="P4971">
        <v>-0.15869498954024619</v>
      </c>
      <c r="Q4971">
        <v>-0.15820386155834804</v>
      </c>
      <c r="R4971">
        <v>-0.58758132490484882</v>
      </c>
      <c r="S4971">
        <v>-1.4522366672133946E-2</v>
      </c>
      <c r="T4971">
        <v>-6.4332367330970391E-2</v>
      </c>
      <c r="U4971" s="18">
        <v>2</v>
      </c>
    </row>
    <row r="4972" spans="1:21" x14ac:dyDescent="0.25">
      <c r="A4972">
        <v>38.300048999999944</v>
      </c>
      <c r="B4972">
        <v>32.419922000000042</v>
      </c>
      <c r="C4972">
        <v>0</v>
      </c>
      <c r="D4972">
        <v>8.8273017924376713</v>
      </c>
      <c r="E4972">
        <v>8.8290775522027971</v>
      </c>
      <c r="F4972">
        <v>0</v>
      </c>
      <c r="G4972">
        <v>38.760009000000082</v>
      </c>
      <c r="I4972">
        <f t="shared" si="237"/>
        <v>14.156669564412921</v>
      </c>
      <c r="J4972">
        <f t="shared" si="238"/>
        <v>10.472464219846469</v>
      </c>
      <c r="K4972">
        <f t="shared" si="239"/>
        <v>13.387911197535178</v>
      </c>
      <c r="N4972">
        <v>-6.4621728617769242E-2</v>
      </c>
      <c r="O4972">
        <v>0.2026496090641377</v>
      </c>
      <c r="P4972">
        <v>-0.15832471362832687</v>
      </c>
      <c r="Q4972">
        <v>-0.15814102252640888</v>
      </c>
      <c r="R4972">
        <v>0.25208801250096563</v>
      </c>
      <c r="S4972">
        <v>-0.58758099699698363</v>
      </c>
      <c r="T4972">
        <v>-0.34662896872257193</v>
      </c>
      <c r="U4972" s="18">
        <v>3</v>
      </c>
    </row>
    <row r="4973" spans="1:21" x14ac:dyDescent="0.25">
      <c r="A4973">
        <v>36.349853000000167</v>
      </c>
      <c r="B4973">
        <v>38.300048999999944</v>
      </c>
      <c r="C4973">
        <v>32.419922000000042</v>
      </c>
      <c r="D4973">
        <v>8.8320459348482014</v>
      </c>
      <c r="E4973">
        <v>8.8273017924376713</v>
      </c>
      <c r="F4973">
        <v>5.2998050000001058</v>
      </c>
      <c r="G4973">
        <v>0</v>
      </c>
      <c r="I4973">
        <f t="shared" si="237"/>
        <v>12.078952096549878</v>
      </c>
      <c r="J4973">
        <f t="shared" si="238"/>
        <v>14.372259693818815</v>
      </c>
      <c r="K4973">
        <f t="shared" si="239"/>
        <v>9.8265156447997839</v>
      </c>
      <c r="N4973">
        <v>-0.34687639680850885</v>
      </c>
      <c r="O4973">
        <v>-6.4623533708404304E-2</v>
      </c>
      <c r="P4973">
        <v>-0.15842887985043494</v>
      </c>
      <c r="Q4973">
        <v>-0.15777096218873607</v>
      </c>
      <c r="R4973">
        <v>-0.34755224074680807</v>
      </c>
      <c r="S4973">
        <v>0.25208027624588053</v>
      </c>
      <c r="T4973">
        <v>0.10033627513362006</v>
      </c>
      <c r="U4973" s="18">
        <v>4</v>
      </c>
    </row>
    <row r="4974" spans="1:21" x14ac:dyDescent="0.25">
      <c r="A4974">
        <v>26.87988200000018</v>
      </c>
      <c r="B4974">
        <v>36.349853000000167</v>
      </c>
      <c r="C4974">
        <v>38.300048999999944</v>
      </c>
      <c r="D4974">
        <v>8.8379703423803981</v>
      </c>
      <c r="E4974">
        <v>8.8320459348482014</v>
      </c>
      <c r="F4974">
        <v>0</v>
      </c>
      <c r="G4974">
        <v>5.2998050000001058</v>
      </c>
      <c r="I4974">
        <f t="shared" si="237"/>
        <v>12.740436336015058</v>
      </c>
      <c r="J4974">
        <f t="shared" si="238"/>
        <v>14.754383893341103</v>
      </c>
      <c r="K4974">
        <f t="shared" si="239"/>
        <v>10.488123162214933</v>
      </c>
      <c r="N4974">
        <v>0.10002245346286302</v>
      </c>
      <c r="O4974">
        <v>-0.34687861904441847</v>
      </c>
      <c r="P4974">
        <v>-0.15903377989038919</v>
      </c>
      <c r="Q4974">
        <v>-0.15787506776537918</v>
      </c>
      <c r="R4974">
        <v>0.11656891846040811</v>
      </c>
      <c r="S4974">
        <v>-0.34755421807215936</v>
      </c>
      <c r="T4974">
        <v>-0.67917710393838293</v>
      </c>
      <c r="U4974" s="18">
        <v>5</v>
      </c>
    </row>
    <row r="4975" spans="1:21" x14ac:dyDescent="0.25">
      <c r="A4975">
        <v>11.920165999999881</v>
      </c>
      <c r="B4975">
        <v>26.87988200000018</v>
      </c>
      <c r="C4975">
        <v>36.349853000000167</v>
      </c>
      <c r="D4975">
        <v>8.8435003690452465</v>
      </c>
      <c r="E4975">
        <v>8.8379703423803981</v>
      </c>
      <c r="F4975">
        <v>4.3701179999998203</v>
      </c>
      <c r="G4975">
        <v>0</v>
      </c>
      <c r="I4975">
        <f t="shared" si="237"/>
        <v>11.348321560978039</v>
      </c>
      <c r="J4975">
        <f t="shared" si="238"/>
        <v>13.533993561508854</v>
      </c>
      <c r="K4975">
        <f t="shared" si="239"/>
        <v>9.05822401320364</v>
      </c>
      <c r="N4975">
        <v>-0.67937513430687824</v>
      </c>
      <c r="O4975">
        <v>0.10002089170050657</v>
      </c>
      <c r="P4975">
        <v>-0.15884570741155257</v>
      </c>
      <c r="Q4975">
        <v>-0.15847961563316634</v>
      </c>
      <c r="R4975">
        <v>3.2936889331586592</v>
      </c>
      <c r="S4975">
        <v>0.11656248372725377</v>
      </c>
      <c r="T4975">
        <v>-0.7304729740624869</v>
      </c>
      <c r="U4975" s="18">
        <v>1</v>
      </c>
    </row>
    <row r="4976" spans="1:21" x14ac:dyDescent="0.25">
      <c r="A4976">
        <v>14.859863000000132</v>
      </c>
      <c r="B4976">
        <v>11.920165999999881</v>
      </c>
      <c r="C4976">
        <v>26.87988200000018</v>
      </c>
      <c r="D4976">
        <v>8.8471250438103102</v>
      </c>
      <c r="E4976">
        <v>8.8435003690452465</v>
      </c>
      <c r="F4976">
        <v>10.649902000000111</v>
      </c>
      <c r="G4976">
        <v>4.3701179999998203</v>
      </c>
      <c r="I4976">
        <f t="shared" si="237"/>
        <v>10.886233079751049</v>
      </c>
      <c r="J4976">
        <f t="shared" si="238"/>
        <v>10.961778318525569</v>
      </c>
      <c r="K4976">
        <f t="shared" si="239"/>
        <v>9.0755407224779461</v>
      </c>
      <c r="N4976">
        <v>-0.73066338478549342</v>
      </c>
      <c r="O4976">
        <v>-0.67937784794396827</v>
      </c>
      <c r="P4976">
        <v>-0.16003995654612485</v>
      </c>
      <c r="Q4976">
        <v>-0.15829165264992909</v>
      </c>
      <c r="R4976">
        <v>0.16969963370667626</v>
      </c>
      <c r="S4976">
        <v>3.2936519854457278</v>
      </c>
      <c r="T4976">
        <v>-0.94753378849235326</v>
      </c>
      <c r="U4976" s="18">
        <v>2</v>
      </c>
    </row>
    <row r="4977" spans="1:21" x14ac:dyDescent="0.25">
      <c r="A4977">
        <v>9.4099120000000767</v>
      </c>
      <c r="B4977">
        <v>14.859863000000132</v>
      </c>
      <c r="C4977">
        <v>11.920165999999881</v>
      </c>
      <c r="D4977">
        <v>8.8477424922644374</v>
      </c>
      <c r="E4977">
        <v>8.8471250438103102</v>
      </c>
      <c r="F4977">
        <v>0</v>
      </c>
      <c r="G4977">
        <v>10.649902000000111</v>
      </c>
      <c r="I4977">
        <f t="shared" si="237"/>
        <v>8.0177170187270388</v>
      </c>
      <c r="J4977">
        <f t="shared" si="238"/>
        <v>9.7756519904853185</v>
      </c>
      <c r="K4977">
        <f t="shared" si="239"/>
        <v>6.0016854975857035</v>
      </c>
      <c r="N4977">
        <v>-0.94769195633788306</v>
      </c>
      <c r="O4977">
        <v>-0.73066617422168889</v>
      </c>
      <c r="P4977">
        <v>-0.16132466076751781</v>
      </c>
      <c r="Q4977">
        <v>-0.15948520649391118</v>
      </c>
      <c r="R4977">
        <v>1.0678409860641709</v>
      </c>
      <c r="S4977">
        <v>0.16969268870748466</v>
      </c>
      <c r="T4977">
        <v>-0.87055090222526965</v>
      </c>
      <c r="U4977" s="18">
        <v>3</v>
      </c>
    </row>
    <row r="4978" spans="1:21" x14ac:dyDescent="0.25">
      <c r="A4978">
        <v>0</v>
      </c>
      <c r="B4978">
        <v>9.4099120000000767</v>
      </c>
      <c r="C4978">
        <v>14.859863000000132</v>
      </c>
      <c r="D4978">
        <v>8.8489502304138412</v>
      </c>
      <c r="E4978">
        <v>8.8477424922644374</v>
      </c>
      <c r="F4978">
        <v>4.9499519999999393</v>
      </c>
      <c r="G4978">
        <v>0</v>
      </c>
      <c r="I4978">
        <f t="shared" si="237"/>
        <v>6.6735764461674805</v>
      </c>
      <c r="J4978">
        <f t="shared" si="238"/>
        <v>9.4812855792050872</v>
      </c>
      <c r="K4978">
        <f t="shared" si="239"/>
        <v>4.4074570650421308</v>
      </c>
      <c r="N4978">
        <v>-0.87072050534425605</v>
      </c>
      <c r="O4978">
        <v>-0.94769506652145052</v>
      </c>
      <c r="P4978">
        <v>-0.16299358257985111</v>
      </c>
      <c r="Q4978">
        <v>-0.16076916276185754</v>
      </c>
      <c r="R4978">
        <v>1.5868659126784486</v>
      </c>
      <c r="S4978">
        <v>1.0678254153382853</v>
      </c>
      <c r="T4978">
        <v>0.47882879204583856</v>
      </c>
      <c r="U4978" s="18">
        <v>4</v>
      </c>
    </row>
    <row r="4979" spans="1:21" x14ac:dyDescent="0.25">
      <c r="A4979">
        <v>8.9501949999998942</v>
      </c>
      <c r="B4979">
        <v>0</v>
      </c>
      <c r="C4979">
        <v>9.4099120000000767</v>
      </c>
      <c r="D4979">
        <v>8.8490628959630673</v>
      </c>
      <c r="E4979">
        <v>8.8489502304138412</v>
      </c>
      <c r="F4979">
        <v>31.209961000000021</v>
      </c>
      <c r="G4979">
        <v>4.9499519999999393</v>
      </c>
      <c r="I4979">
        <f t="shared" si="237"/>
        <v>11.87896023804103</v>
      </c>
      <c r="J4979">
        <f t="shared" si="238"/>
        <v>7.9135981887481277</v>
      </c>
      <c r="K4979">
        <f t="shared" si="239"/>
        <v>11.018807137998829</v>
      </c>
      <c r="N4979">
        <v>0.47845874793861515</v>
      </c>
      <c r="O4979">
        <v>-0.870723501771416</v>
      </c>
      <c r="P4979">
        <v>-0.16452540268244806</v>
      </c>
      <c r="Q4979">
        <v>-0.16243711292966687</v>
      </c>
      <c r="R4979">
        <v>-8.8926303520065905E-2</v>
      </c>
      <c r="S4979">
        <v>1.5868453572503745</v>
      </c>
      <c r="T4979">
        <v>2.9434548681207517</v>
      </c>
      <c r="U4979" s="18">
        <v>5</v>
      </c>
    </row>
    <row r="4980" spans="1:21" x14ac:dyDescent="0.25">
      <c r="A4980">
        <v>10.479980999999952</v>
      </c>
      <c r="B4980">
        <v>8.9501949999998942</v>
      </c>
      <c r="C4980">
        <v>0</v>
      </c>
      <c r="D4980">
        <v>8.8472859757028335</v>
      </c>
      <c r="E4980">
        <v>8.8490628959630673</v>
      </c>
      <c r="F4980">
        <v>12.219970999999987</v>
      </c>
      <c r="G4980">
        <v>31.209961000000021</v>
      </c>
      <c r="I4980">
        <f t="shared" si="237"/>
        <v>12.946295505704168</v>
      </c>
      <c r="J4980">
        <f t="shared" si="238"/>
        <v>7.9361596146560585</v>
      </c>
      <c r="K4980">
        <f t="shared" si="239"/>
        <v>12.397431188478294</v>
      </c>
      <c r="N4980">
        <v>2.9427187209156234</v>
      </c>
      <c r="O4980">
        <v>0.47845774546873371</v>
      </c>
      <c r="P4980">
        <v>-0.16366580254077873</v>
      </c>
      <c r="Q4980">
        <v>-0.16396804120821107</v>
      </c>
      <c r="R4980">
        <v>-0.84356902995749505</v>
      </c>
      <c r="S4980">
        <v>-8.8930764682337349E-2</v>
      </c>
      <c r="T4980">
        <v>0.22650037615437979</v>
      </c>
      <c r="U4980" s="18">
        <v>1</v>
      </c>
    </row>
    <row r="4981" spans="1:21" x14ac:dyDescent="0.25">
      <c r="A4981">
        <v>1.7800290000000132</v>
      </c>
      <c r="B4981">
        <v>10.479980999999952</v>
      </c>
      <c r="C4981">
        <v>8.9501949999998942</v>
      </c>
      <c r="D4981">
        <v>8.8473066360168851</v>
      </c>
      <c r="E4981">
        <v>8.8472859757028335</v>
      </c>
      <c r="F4981">
        <v>28.449951000000056</v>
      </c>
      <c r="G4981">
        <v>12.219970999999987</v>
      </c>
      <c r="I4981">
        <f t="shared" si="237"/>
        <v>13.807641893914502</v>
      </c>
      <c r="J4981">
        <f t="shared" si="238"/>
        <v>9.0022235685141059</v>
      </c>
      <c r="K4981">
        <f t="shared" si="239"/>
        <v>13.144742225948372</v>
      </c>
      <c r="N4981">
        <v>0.22616781368205593</v>
      </c>
      <c r="O4981">
        <v>2.9427213603851636</v>
      </c>
      <c r="P4981">
        <v>-0.15844067226326897</v>
      </c>
      <c r="Q4981">
        <v>-0.16310894152484021</v>
      </c>
      <c r="R4981">
        <v>-0.78952999969932602</v>
      </c>
      <c r="S4981">
        <v>-0.84356624355022436</v>
      </c>
      <c r="T4981">
        <v>1.3470721566902735</v>
      </c>
      <c r="U4981" s="18">
        <v>2</v>
      </c>
    </row>
    <row r="4982" spans="1:21" x14ac:dyDescent="0.25">
      <c r="A4982">
        <v>12.06005899999991</v>
      </c>
      <c r="B4982">
        <v>1.7800290000000132</v>
      </c>
      <c r="C4982">
        <v>10.479980999999952</v>
      </c>
      <c r="D4982">
        <v>8.8476343506624051</v>
      </c>
      <c r="E4982">
        <v>8.8473066360168851</v>
      </c>
      <c r="F4982">
        <v>24.18994100000009</v>
      </c>
      <c r="G4982">
        <v>28.449951000000056</v>
      </c>
      <c r="I4982">
        <f t="shared" si="237"/>
        <v>15.823880990829894</v>
      </c>
      <c r="J4982">
        <f t="shared" si="238"/>
        <v>8.2136290272700716</v>
      </c>
      <c r="K4982">
        <f t="shared" si="239"/>
        <v>15.696819636845866</v>
      </c>
      <c r="N4982">
        <v>1.3465731410572603</v>
      </c>
      <c r="O4982">
        <v>0.22616643835041916</v>
      </c>
      <c r="P4982">
        <v>-0.15802954339553457</v>
      </c>
      <c r="Q4982">
        <v>-0.15788685331268285</v>
      </c>
      <c r="R4982">
        <v>-0.84356902995749505</v>
      </c>
      <c r="S4982">
        <v>-0.78952773228152684</v>
      </c>
      <c r="T4982">
        <v>-0.45352786109858184</v>
      </c>
      <c r="U4982" s="18">
        <v>3</v>
      </c>
    </row>
    <row r="4983" spans="1:21" x14ac:dyDescent="0.25">
      <c r="A4983">
        <v>2.8300779999999577</v>
      </c>
      <c r="B4983">
        <v>12.06005899999991</v>
      </c>
      <c r="C4983">
        <v>1.7800290000000132</v>
      </c>
      <c r="D4983">
        <v>8.8462160072245837</v>
      </c>
      <c r="E4983">
        <v>8.8476343506624051</v>
      </c>
      <c r="F4983">
        <v>10.199951000000056</v>
      </c>
      <c r="G4983">
        <v>24.18994100000009</v>
      </c>
      <c r="I4983">
        <f t="shared" si="237"/>
        <v>11.511660400692442</v>
      </c>
      <c r="J4983">
        <f t="shared" si="238"/>
        <v>8.4518029341008543</v>
      </c>
      <c r="K4983">
        <f t="shared" si="239"/>
        <v>10.557864561383841</v>
      </c>
      <c r="N4983">
        <v>-0.45375941009598625</v>
      </c>
      <c r="O4983">
        <v>1.3465734215770251</v>
      </c>
      <c r="P4983">
        <v>-0.15563438738186422</v>
      </c>
      <c r="Q4983">
        <v>-0.15747596380374287</v>
      </c>
      <c r="R4983">
        <v>-0.23065152298780983</v>
      </c>
      <c r="S4983">
        <v>-0.84356624355022436</v>
      </c>
      <c r="T4983">
        <v>1.1845440454417797</v>
      </c>
      <c r="U4983" s="18">
        <v>4</v>
      </c>
    </row>
    <row r="4984" spans="1:21" x14ac:dyDescent="0.25">
      <c r="A4984">
        <v>11.540038999999979</v>
      </c>
      <c r="B4984">
        <v>2.8300779999999577</v>
      </c>
      <c r="C4984">
        <v>12.06005899999991</v>
      </c>
      <c r="D4984">
        <v>8.8468608392857355</v>
      </c>
      <c r="E4984">
        <v>8.8462160072245837</v>
      </c>
      <c r="F4984">
        <v>15.62988200000018</v>
      </c>
      <c r="G4984">
        <v>10.199951000000056</v>
      </c>
      <c r="I4984">
        <f t="shared" si="237"/>
        <v>10.243208880381092</v>
      </c>
      <c r="J4984">
        <f t="shared" si="238"/>
        <v>8.4860862951131821</v>
      </c>
      <c r="K4984">
        <f t="shared" si="239"/>
        <v>8.9152191500033862</v>
      </c>
      <c r="N4984">
        <v>1.1840691722316692</v>
      </c>
      <c r="O4984">
        <v>-0.45376179029471791</v>
      </c>
      <c r="P4984">
        <v>-0.15642787465363198</v>
      </c>
      <c r="Q4984">
        <v>-0.15508220224738475</v>
      </c>
      <c r="R4984">
        <v>-0.84356902995749505</v>
      </c>
      <c r="S4984">
        <v>-0.23065462302467984</v>
      </c>
      <c r="T4984">
        <v>0.42108513165286626</v>
      </c>
      <c r="U4984" s="18">
        <v>5</v>
      </c>
    </row>
    <row r="4985" spans="1:21" x14ac:dyDescent="0.25">
      <c r="A4985">
        <v>41.850097000000005</v>
      </c>
      <c r="B4985">
        <v>11.540038999999979</v>
      </c>
      <c r="C4985">
        <v>2.8300779999999577</v>
      </c>
      <c r="D4985">
        <v>8.8456538617853777</v>
      </c>
      <c r="E4985">
        <v>8.8468608392857355</v>
      </c>
      <c r="F4985">
        <v>22.719970000000103</v>
      </c>
      <c r="G4985">
        <v>15.62988200000018</v>
      </c>
      <c r="I4985">
        <f t="shared" si="237"/>
        <v>12.501539303556605</v>
      </c>
      <c r="J4985">
        <f t="shared" si="238"/>
        <v>8.5009059859212925</v>
      </c>
      <c r="K4985">
        <f t="shared" si="239"/>
        <v>11.730358701805095</v>
      </c>
      <c r="N4985">
        <v>0.4207236649656253</v>
      </c>
      <c r="O4985">
        <v>1.1840692125861847</v>
      </c>
      <c r="P4985">
        <v>-0.15432168612078728</v>
      </c>
      <c r="Q4985">
        <v>-0.15587522755169739</v>
      </c>
      <c r="R4985">
        <v>-0.7886434736189295</v>
      </c>
      <c r="S4985">
        <v>-0.84356624355022436</v>
      </c>
      <c r="T4985">
        <v>0.29920209306430012</v>
      </c>
      <c r="U4985" s="18">
        <v>1</v>
      </c>
    </row>
    <row r="4986" spans="1:21" x14ac:dyDescent="0.25">
      <c r="A4986">
        <v>9.1899410000000898</v>
      </c>
      <c r="B4986">
        <v>41.850097000000005</v>
      </c>
      <c r="C4986">
        <v>11.540038999999979</v>
      </c>
      <c r="D4986">
        <v>8.8461942519053558</v>
      </c>
      <c r="E4986">
        <v>8.8456538617853777</v>
      </c>
      <c r="F4986">
        <v>0</v>
      </c>
      <c r="G4986">
        <v>22.719970000000103</v>
      </c>
      <c r="I4986">
        <f t="shared" si="237"/>
        <v>13.210795368937617</v>
      </c>
      <c r="J4986">
        <f t="shared" si="238"/>
        <v>12.661131124873378</v>
      </c>
      <c r="K4986">
        <f t="shared" si="239"/>
        <v>11.726268925178848</v>
      </c>
      <c r="N4986">
        <v>0.2988587312565143</v>
      </c>
      <c r="O4986">
        <v>0.42072257716883965</v>
      </c>
      <c r="P4986">
        <v>-0.15356738435854472</v>
      </c>
      <c r="Q4986">
        <v>-0.15377026523960149</v>
      </c>
      <c r="R4986">
        <v>0.705569973014602</v>
      </c>
      <c r="S4986">
        <v>-0.78864121471530424</v>
      </c>
      <c r="T4986">
        <v>0.35694575345727242</v>
      </c>
      <c r="U4986" s="18">
        <v>2</v>
      </c>
    </row>
    <row r="4987" spans="1:21" x14ac:dyDescent="0.25">
      <c r="A4987">
        <v>23.590087999999923</v>
      </c>
      <c r="B4987">
        <v>9.1899410000000898</v>
      </c>
      <c r="C4987">
        <v>41.850097000000005</v>
      </c>
      <c r="D4987">
        <v>8.8528122392219988</v>
      </c>
      <c r="E4987">
        <v>8.8461942519053558</v>
      </c>
      <c r="F4987">
        <v>17.170165999999881</v>
      </c>
      <c r="G4987">
        <v>0</v>
      </c>
      <c r="I4987">
        <f t="shared" si="237"/>
        <v>13.282771133861647</v>
      </c>
      <c r="J4987">
        <f t="shared" si="238"/>
        <v>12.173690297478764</v>
      </c>
      <c r="K4987">
        <f t="shared" si="239"/>
        <v>11.576379415125004</v>
      </c>
      <c r="N4987">
        <v>0.35659381422950415</v>
      </c>
      <c r="O4987">
        <v>0.29885746335506802</v>
      </c>
      <c r="P4987">
        <v>-0.15302903141146251</v>
      </c>
      <c r="Q4987">
        <v>-0.15301640263105165</v>
      </c>
      <c r="R4987">
        <v>0.83135818337348055</v>
      </c>
      <c r="S4987">
        <v>0.70555788153030741</v>
      </c>
      <c r="T4987">
        <v>3.3925606431930406</v>
      </c>
      <c r="U4987" s="18">
        <v>3</v>
      </c>
    </row>
    <row r="4988" spans="1:21" x14ac:dyDescent="0.25">
      <c r="A4988">
        <v>32.09985400000005</v>
      </c>
      <c r="B4988">
        <v>23.590087999999923</v>
      </c>
      <c r="C4988">
        <v>9.1899410000000898</v>
      </c>
      <c r="D4988">
        <v>8.8528798271852658</v>
      </c>
      <c r="E4988">
        <v>8.8528122392219988</v>
      </c>
      <c r="F4988">
        <v>6.0600589999999102</v>
      </c>
      <c r="G4988">
        <v>17.170165999999881</v>
      </c>
      <c r="I4988">
        <f t="shared" si="237"/>
        <v>11.235455833703158</v>
      </c>
      <c r="J4988">
        <f t="shared" si="238"/>
        <v>10.448546256076824</v>
      </c>
      <c r="K4988">
        <f t="shared" si="239"/>
        <v>9.7804798140838827</v>
      </c>
      <c r="N4988">
        <v>3.3917577844420359</v>
      </c>
      <c r="O4988">
        <v>0.35659263165496208</v>
      </c>
      <c r="P4988">
        <v>-0.15238875366551063</v>
      </c>
      <c r="Q4988">
        <v>-0.15247836311248905</v>
      </c>
      <c r="R4988">
        <v>-0.63630066724334577</v>
      </c>
      <c r="S4988">
        <v>0.83134488382241445</v>
      </c>
      <c r="T4988">
        <v>-0.7721883657929477</v>
      </c>
      <c r="U4988" s="18">
        <v>4</v>
      </c>
    </row>
    <row r="4989" spans="1:21" x14ac:dyDescent="0.25">
      <c r="A4989">
        <v>18.939941999999974</v>
      </c>
      <c r="B4989">
        <v>32.09985400000005</v>
      </c>
      <c r="C4989">
        <v>23.590087999999923</v>
      </c>
      <c r="D4989">
        <v>8.8558337674884946</v>
      </c>
      <c r="E4989">
        <v>8.8528798271852658</v>
      </c>
      <c r="F4989">
        <v>0</v>
      </c>
      <c r="G4989">
        <v>6.0600589999999102</v>
      </c>
      <c r="I4989">
        <f t="shared" si="237"/>
        <v>10.360552166374662</v>
      </c>
      <c r="J4989">
        <f t="shared" si="238"/>
        <v>12.820014194104381</v>
      </c>
      <c r="K4989">
        <f t="shared" si="239"/>
        <v>8.1383012252482168</v>
      </c>
      <c r="N4989">
        <v>-0.77237257998403763</v>
      </c>
      <c r="O4989">
        <v>3.3917610875481592</v>
      </c>
      <c r="P4989">
        <v>-0.14638011271154117</v>
      </c>
      <c r="Q4989">
        <v>-0.15183845813556748</v>
      </c>
      <c r="R4989">
        <v>3.0580712219083894</v>
      </c>
      <c r="S4989">
        <v>-0.63629987143615652</v>
      </c>
      <c r="T4989">
        <v>0.52589556527902614</v>
      </c>
      <c r="U4989" s="18">
        <v>5</v>
      </c>
    </row>
    <row r="4990" spans="1:21" x14ac:dyDescent="0.25">
      <c r="A4990">
        <v>7.3400870000000396</v>
      </c>
      <c r="B4990">
        <v>18.939941999999974</v>
      </c>
      <c r="C4990">
        <v>32.09985400000005</v>
      </c>
      <c r="D4990">
        <v>8.8604918877755718</v>
      </c>
      <c r="E4990">
        <v>8.8558337674884946</v>
      </c>
      <c r="F4990">
        <v>0.32006799999999203</v>
      </c>
      <c r="G4990">
        <v>0</v>
      </c>
      <c r="I4990">
        <f t="shared" si="237"/>
        <v>9.0716445722630628</v>
      </c>
      <c r="J4990">
        <f t="shared" si="238"/>
        <v>12.251741626207762</v>
      </c>
      <c r="K4990">
        <f t="shared" si="239"/>
        <v>6.5994906556849253</v>
      </c>
      <c r="N4990">
        <v>0.52551852972930502</v>
      </c>
      <c r="O4990">
        <v>-0.77237543106241524</v>
      </c>
      <c r="P4990">
        <v>-0.14773796152807314</v>
      </c>
      <c r="Q4990">
        <v>-0.14583331540604227</v>
      </c>
      <c r="R4990">
        <v>0.12984617218231959</v>
      </c>
      <c r="S4990">
        <v>3.0580365370619615</v>
      </c>
      <c r="T4990">
        <v>0.89266707258150457</v>
      </c>
      <c r="U4990" s="18">
        <v>1</v>
      </c>
    </row>
    <row r="4991" spans="1:21" x14ac:dyDescent="0.25">
      <c r="A4991">
        <v>5.8400879999999233</v>
      </c>
      <c r="B4991">
        <v>7.3400870000000396</v>
      </c>
      <c r="C4991">
        <v>18.939941999999974</v>
      </c>
      <c r="D4991">
        <v>8.8625114129433182</v>
      </c>
      <c r="E4991">
        <v>8.8604918877755718</v>
      </c>
      <c r="F4991">
        <v>24.739990999999918</v>
      </c>
      <c r="G4991">
        <v>0.32006799999999203</v>
      </c>
      <c r="I4991">
        <f t="shared" si="237"/>
        <v>11.519157889823191</v>
      </c>
      <c r="J4991">
        <f t="shared" si="238"/>
        <v>9.6718540034210214</v>
      </c>
      <c r="K4991">
        <f t="shared" si="239"/>
        <v>10.161260342606282</v>
      </c>
      <c r="N4991">
        <v>0.89223555566994517</v>
      </c>
      <c r="O4991">
        <v>0.52551759680925858</v>
      </c>
      <c r="P4991">
        <v>-0.14680046988519566</v>
      </c>
      <c r="Q4991">
        <v>-0.14719037368442131</v>
      </c>
      <c r="R4991">
        <v>-7.5648961225272274E-2</v>
      </c>
      <c r="S4991">
        <v>0.12983960993475838</v>
      </c>
      <c r="T4991">
        <v>-0.32308248379568921</v>
      </c>
      <c r="U4991" s="18">
        <v>2</v>
      </c>
    </row>
    <row r="4992" spans="1:21" x14ac:dyDescent="0.25">
      <c r="A4992">
        <v>9</v>
      </c>
      <c r="B4992">
        <v>5.8400879999999233</v>
      </c>
      <c r="C4992">
        <v>7.3400870000000396</v>
      </c>
      <c r="D4992">
        <v>8.8622064401041865</v>
      </c>
      <c r="E4992">
        <v>8.8625114129433182</v>
      </c>
      <c r="F4992">
        <v>8.0500480000000607</v>
      </c>
      <c r="G4992">
        <v>24.739990999999918</v>
      </c>
      <c r="I4992">
        <f t="shared" si="237"/>
        <v>11.368581974423336</v>
      </c>
      <c r="J4992">
        <f t="shared" si="238"/>
        <v>8.3423957581027626</v>
      </c>
      <c r="K4992">
        <f t="shared" si="239"/>
        <v>10.345660920232431</v>
      </c>
      <c r="N4992">
        <v>-0.32333340954853801</v>
      </c>
      <c r="O4992">
        <v>0.89223516472242104</v>
      </c>
      <c r="P4992">
        <v>-0.14521509981959194</v>
      </c>
      <c r="Q4992">
        <v>-0.14625342784819234</v>
      </c>
      <c r="R4992">
        <v>1.9907635279860492</v>
      </c>
      <c r="S4992">
        <v>-7.5653549902801265E-2</v>
      </c>
      <c r="T4992">
        <v>0.15486908523996237</v>
      </c>
      <c r="U4992" s="18">
        <v>3</v>
      </c>
    </row>
    <row r="4993" spans="1:21" x14ac:dyDescent="0.25">
      <c r="A4993">
        <v>7.6298830000000635</v>
      </c>
      <c r="B4993">
        <v>9</v>
      </c>
      <c r="C4993">
        <v>5.8400879999999233</v>
      </c>
      <c r="D4993">
        <v>8.8616011690366694</v>
      </c>
      <c r="E4993">
        <v>8.8622064401041865</v>
      </c>
      <c r="F4993">
        <v>4.25</v>
      </c>
      <c r="G4993">
        <v>8.0500480000000607</v>
      </c>
      <c r="I4993">
        <f t="shared" si="237"/>
        <v>6.9394615476243064</v>
      </c>
      <c r="J4993">
        <f t="shared" si="238"/>
        <v>8.533668989427488</v>
      </c>
      <c r="K4993">
        <f t="shared" si="239"/>
        <v>4.9983182057571858</v>
      </c>
      <c r="N4993">
        <v>0.15454716309874808</v>
      </c>
      <c r="O4993">
        <v>-0.323335596990175</v>
      </c>
      <c r="P4993">
        <v>-0.14577873886748646</v>
      </c>
      <c r="Q4993">
        <v>-0.14466898078337354</v>
      </c>
      <c r="R4993">
        <v>9.7950365033084547E-2</v>
      </c>
      <c r="S4993">
        <v>1.9907390935355553</v>
      </c>
      <c r="T4993">
        <v>-0.1177949652917491</v>
      </c>
      <c r="U4993" s="18">
        <v>4</v>
      </c>
    </row>
    <row r="4994" spans="1:21" x14ac:dyDescent="0.25">
      <c r="A4994">
        <v>7.5200199999999313</v>
      </c>
      <c r="B4994">
        <v>7.6298830000000635</v>
      </c>
      <c r="C4994">
        <v>9</v>
      </c>
      <c r="D4994">
        <v>8.8616288820584881</v>
      </c>
      <c r="E4994">
        <v>8.8616011690366694</v>
      </c>
      <c r="F4994">
        <v>7.1999510000000555</v>
      </c>
      <c r="G4994">
        <v>4.25</v>
      </c>
      <c r="I4994">
        <f t="shared" si="237"/>
        <v>7.0840348120184604</v>
      </c>
      <c r="J4994">
        <f t="shared" si="238"/>
        <v>8.7030937988994737</v>
      </c>
      <c r="K4994">
        <f t="shared" si="239"/>
        <v>5.1075615379403887</v>
      </c>
      <c r="N4994">
        <v>-0.11807638508067714</v>
      </c>
      <c r="O4994">
        <v>0.15454568191867255</v>
      </c>
      <c r="P4994">
        <v>-0.14549772610845216</v>
      </c>
      <c r="Q4994">
        <v>-0.14523229168120716</v>
      </c>
      <c r="R4994">
        <v>-4.2866539422758546E-2</v>
      </c>
      <c r="S4994">
        <v>9.7944109112043556E-2</v>
      </c>
      <c r="T4994">
        <v>1.2733001207098198</v>
      </c>
      <c r="U4994" s="18">
        <v>5</v>
      </c>
    </row>
    <row r="4995" spans="1:21" x14ac:dyDescent="0.25">
      <c r="A4995">
        <v>24.080077999999958</v>
      </c>
      <c r="B4995">
        <v>7.5200199999999313</v>
      </c>
      <c r="C4995">
        <v>7.6298830000000635</v>
      </c>
      <c r="D4995">
        <v>8.8613822862863056</v>
      </c>
      <c r="E4995">
        <v>8.8616288820584881</v>
      </c>
      <c r="F4995">
        <v>2.4499510000000555</v>
      </c>
      <c r="G4995">
        <v>7.1999510000000555</v>
      </c>
      <c r="I4995">
        <f t="shared" ref="I4995:I5032" si="240">$O$17+$O$18*B4995+$O$19*C4995+$O$20*D4995+$O$21*E4995+$O$22*F4995+$O$23*G4995</f>
        <v>6.4721323019597383</v>
      </c>
      <c r="J4995">
        <f t="shared" ref="J4995:J5032" si="241">$O$42+$O$43*B4995+$O$44*C4995+$O$45*D4995+$O$46*E4995</f>
        <v>8.5532891726438471</v>
      </c>
      <c r="K4995">
        <f t="shared" ref="K4995:K5032" si="242">$X$66*B4995+$X$67*C4995+$X$68*D4995+$X$69*E4995+$X$70*F4995+$X$71*G4995</f>
        <v>4.4128576370414425</v>
      </c>
      <c r="N4995">
        <v>1.2728120634007383</v>
      </c>
      <c r="O4995">
        <v>-0.1180782691721574</v>
      </c>
      <c r="P4995">
        <v>-0.14569846036244308</v>
      </c>
      <c r="Q4995">
        <v>-0.14495144252750561</v>
      </c>
      <c r="R4995">
        <v>-0.84356902995749505</v>
      </c>
      <c r="S4995">
        <v>-4.2871442941832344E-2</v>
      </c>
      <c r="T4995">
        <v>-0.44927278143702681</v>
      </c>
      <c r="U4995" s="18">
        <v>1</v>
      </c>
    </row>
    <row r="4996" spans="1:21" x14ac:dyDescent="0.25">
      <c r="A4996">
        <v>11.18994100000009</v>
      </c>
      <c r="B4996">
        <v>24.080077999999958</v>
      </c>
      <c r="C4996">
        <v>7.5200199999999313</v>
      </c>
      <c r="D4996">
        <v>8.8611137990392503</v>
      </c>
      <c r="E4996">
        <v>8.8613822862863056</v>
      </c>
      <c r="F4996">
        <v>1.2700199999999313</v>
      </c>
      <c r="G4996">
        <v>2.4499510000000555</v>
      </c>
      <c r="I4996">
        <f t="shared" si="240"/>
        <v>6.7398225296672276</v>
      </c>
      <c r="J4996">
        <f t="shared" si="241"/>
        <v>10.336327824057399</v>
      </c>
      <c r="K4996">
        <f t="shared" si="242"/>
        <v>4.4104972062247283</v>
      </c>
      <c r="N4996">
        <v>-0.44950496249698263</v>
      </c>
      <c r="O4996">
        <v>1.2728122349087188</v>
      </c>
      <c r="P4996">
        <v>-0.14344238265020962</v>
      </c>
      <c r="Q4996">
        <v>-0.14515205991422497</v>
      </c>
      <c r="R4996">
        <v>-3.013166471284032E-3</v>
      </c>
      <c r="S4996">
        <v>-0.84356624355022436</v>
      </c>
      <c r="T4996">
        <v>3.1889637885254778E-2</v>
      </c>
      <c r="U4996" s="18">
        <v>2</v>
      </c>
    </row>
    <row r="4997" spans="1:21" x14ac:dyDescent="0.25">
      <c r="A4997">
        <v>8.4599610000000212</v>
      </c>
      <c r="B4997">
        <v>11.18994100000009</v>
      </c>
      <c r="C4997">
        <v>24.080077999999958</v>
      </c>
      <c r="D4997">
        <v>8.8641594192515694</v>
      </c>
      <c r="E4997">
        <v>8.8611137990392503</v>
      </c>
      <c r="F4997">
        <v>9.1201169999999365</v>
      </c>
      <c r="G4997">
        <v>1.2700199999999313</v>
      </c>
      <c r="I4997">
        <f t="shared" si="240"/>
        <v>9.3883451749383759</v>
      </c>
      <c r="J4997">
        <f t="shared" si="241"/>
        <v>10.606545916255287</v>
      </c>
      <c r="K4997">
        <f t="shared" si="242"/>
        <v>7.3691940948617161</v>
      </c>
      <c r="N4997">
        <v>3.1585983487408258E-2</v>
      </c>
      <c r="O4997">
        <v>-0.44950733640804963</v>
      </c>
      <c r="P4997">
        <v>-0.14422873638282727</v>
      </c>
      <c r="Q4997">
        <v>-0.14289729568806292</v>
      </c>
      <c r="R4997">
        <v>0.1236616585408732</v>
      </c>
      <c r="S4997">
        <v>-3.018452741137555E-3</v>
      </c>
      <c r="T4997">
        <v>-0.16804649911595851</v>
      </c>
      <c r="U4997" s="18">
        <v>3</v>
      </c>
    </row>
    <row r="4998" spans="1:21" x14ac:dyDescent="0.25">
      <c r="A4998">
        <v>11.43994100000009</v>
      </c>
      <c r="B4998">
        <v>8.4599610000000212</v>
      </c>
      <c r="C4998">
        <v>11.18994100000009</v>
      </c>
      <c r="D4998">
        <v>8.8646247617047003</v>
      </c>
      <c r="E4998">
        <v>8.8641594192515694</v>
      </c>
      <c r="F4998">
        <v>18.100097999999889</v>
      </c>
      <c r="G4998">
        <v>9.1201169999999365</v>
      </c>
      <c r="I4998">
        <f t="shared" si="240"/>
        <v>10.966760616470184</v>
      </c>
      <c r="J4998">
        <f t="shared" si="241"/>
        <v>9.0142885800853243</v>
      </c>
      <c r="K4998">
        <f t="shared" si="242"/>
        <v>9.6997097054792327</v>
      </c>
      <c r="N4998">
        <v>-0.16832045438830687</v>
      </c>
      <c r="O4998">
        <v>3.1584320582525999E-2</v>
      </c>
      <c r="P4998">
        <v>-0.14416536326951265</v>
      </c>
      <c r="Q4998">
        <v>-0.14368319160636442</v>
      </c>
      <c r="R4998">
        <v>-0.23683612520213837</v>
      </c>
      <c r="S4998">
        <v>0.12365515568922363</v>
      </c>
      <c r="T4998">
        <v>2.3353388866536498E-2</v>
      </c>
      <c r="U4998" s="18">
        <v>4</v>
      </c>
    </row>
    <row r="4999" spans="1:21" x14ac:dyDescent="0.25">
      <c r="A4999">
        <v>3.5</v>
      </c>
      <c r="B4999">
        <v>11.43994100000009</v>
      </c>
      <c r="C4999">
        <v>8.4599610000000212</v>
      </c>
      <c r="D4999">
        <v>8.8645438127625695</v>
      </c>
      <c r="E4999">
        <v>8.8646247617047003</v>
      </c>
      <c r="F4999">
        <v>5.8398440000000846</v>
      </c>
      <c r="G4999">
        <v>18.100097999999889</v>
      </c>
      <c r="I4999">
        <f t="shared" si="240"/>
        <v>10.118687191317038</v>
      </c>
      <c r="J4999">
        <f t="shared" si="241"/>
        <v>9.0625127489744202</v>
      </c>
      <c r="K4999">
        <f t="shared" si="242"/>
        <v>8.6982646132790684</v>
      </c>
      <c r="N4999">
        <v>2.3051002469236012E-2</v>
      </c>
      <c r="O4999">
        <v>-0.16832241273569304</v>
      </c>
      <c r="P4999">
        <v>-0.14445489699705716</v>
      </c>
      <c r="Q4999">
        <v>-0.14361985538880973</v>
      </c>
      <c r="R4999">
        <v>-0.73994565449329042</v>
      </c>
      <c r="S4999">
        <v>-0.23683916584224607</v>
      </c>
      <c r="T4999">
        <v>-0.14666674202575045</v>
      </c>
      <c r="U4999" s="18">
        <v>5</v>
      </c>
    </row>
    <row r="5000" spans="1:21" x14ac:dyDescent="0.25">
      <c r="A5000">
        <v>0.73999099999991813</v>
      </c>
      <c r="B5000">
        <v>3.5</v>
      </c>
      <c r="C5000">
        <v>11.43994100000009</v>
      </c>
      <c r="D5000">
        <v>8.8650588922000164</v>
      </c>
      <c r="E5000">
        <v>8.8645438127625695</v>
      </c>
      <c r="F5000">
        <v>7.3698730000000978</v>
      </c>
      <c r="G5000">
        <v>5.8398440000000846</v>
      </c>
      <c r="I5000">
        <f t="shared" si="240"/>
        <v>7.4299013318548193</v>
      </c>
      <c r="J5000">
        <f t="shared" si="241"/>
        <v>8.5021968706722504</v>
      </c>
      <c r="K5000">
        <f t="shared" si="242"/>
        <v>5.5339925106820305</v>
      </c>
      <c r="N5000">
        <v>-0.14694387311262871</v>
      </c>
      <c r="O5000">
        <v>2.3049326950472033E-2</v>
      </c>
      <c r="P5000">
        <v>-0.14440656696281245</v>
      </c>
      <c r="Q5000">
        <v>-0.14390922055012254</v>
      </c>
      <c r="R5000">
        <v>-0.16333523900772937</v>
      </c>
      <c r="S5000">
        <v>-0.7399438632822809</v>
      </c>
      <c r="T5000">
        <v>-0.91547714424236049</v>
      </c>
      <c r="U5000" s="18">
        <v>1</v>
      </c>
    </row>
    <row r="5001" spans="1:21" x14ac:dyDescent="0.25">
      <c r="A5001">
        <v>6.5200199999999313</v>
      </c>
      <c r="B5001">
        <v>0.73999099999991813</v>
      </c>
      <c r="C5001">
        <v>3.5</v>
      </c>
      <c r="D5001">
        <v>8.863986094981021</v>
      </c>
      <c r="E5001">
        <v>8.8650588922000164</v>
      </c>
      <c r="F5001">
        <v>29.770019000000048</v>
      </c>
      <c r="G5001">
        <v>7.3698730000000978</v>
      </c>
      <c r="I5001">
        <f t="shared" si="240"/>
        <v>11.304703497695684</v>
      </c>
      <c r="J5001">
        <f t="shared" si="241"/>
        <v>7.4041331234852041</v>
      </c>
      <c r="K5001">
        <f t="shared" si="242"/>
        <v>10.485304193905264</v>
      </c>
      <c r="N5001">
        <v>-0.91564007387990498</v>
      </c>
      <c r="O5001">
        <v>-0.1469457998674821</v>
      </c>
      <c r="P5001">
        <v>-0.14465821554199948</v>
      </c>
      <c r="Q5001">
        <v>-0.14386091865357298</v>
      </c>
      <c r="R5001">
        <v>0.33002179481600374</v>
      </c>
      <c r="S5001">
        <v>-0.16333898554847778</v>
      </c>
      <c r="T5001">
        <v>-5.5796118312252105E-2</v>
      </c>
      <c r="U5001" s="18">
        <v>2</v>
      </c>
    </row>
    <row r="5002" spans="1:21" x14ac:dyDescent="0.25">
      <c r="A5002">
        <v>9.6401369999998678</v>
      </c>
      <c r="B5002">
        <v>6.5200199999999313</v>
      </c>
      <c r="C5002">
        <v>0.73999099999991813</v>
      </c>
      <c r="D5002">
        <v>8.8623619456217693</v>
      </c>
      <c r="E5002">
        <v>8.863986094981021</v>
      </c>
      <c r="F5002">
        <v>13.080077999999958</v>
      </c>
      <c r="G5002">
        <v>29.770019000000048</v>
      </c>
      <c r="I5002">
        <f t="shared" si="240"/>
        <v>12.694344977119243</v>
      </c>
      <c r="J5002">
        <f t="shared" si="241"/>
        <v>7.7522036308095323</v>
      </c>
      <c r="K5002">
        <f t="shared" si="242"/>
        <v>12.120555536703353</v>
      </c>
      <c r="N5002">
        <v>-5.6086747599596996E-2</v>
      </c>
      <c r="O5002">
        <v>-0.91564313669387043</v>
      </c>
      <c r="P5002">
        <v>-0.14626586690902371</v>
      </c>
      <c r="Q5002">
        <v>-0.14411242072322183</v>
      </c>
      <c r="R5002">
        <v>-0.64514502484462821</v>
      </c>
      <c r="S5002">
        <v>0.33001331008685636</v>
      </c>
      <c r="T5002">
        <v>-0.78714631538492608</v>
      </c>
      <c r="U5002" s="18">
        <v>3</v>
      </c>
    </row>
    <row r="5003" spans="1:21" x14ac:dyDescent="0.25">
      <c r="A5003">
        <v>11.040038999999979</v>
      </c>
      <c r="B5003">
        <v>9.6401369999998678</v>
      </c>
      <c r="C5003">
        <v>6.5200199999999313</v>
      </c>
      <c r="D5003">
        <v>8.8618937581451309</v>
      </c>
      <c r="E5003">
        <v>8.8623619456217693</v>
      </c>
      <c r="F5003">
        <v>1.0898440000000846</v>
      </c>
      <c r="G5003">
        <v>13.080077999999958</v>
      </c>
      <c r="I5003">
        <f t="shared" si="240"/>
        <v>7.5074497897246371</v>
      </c>
      <c r="J5003">
        <f t="shared" si="241"/>
        <v>8.671514723901236</v>
      </c>
      <c r="K5003">
        <f t="shared" si="242"/>
        <v>5.6485463721824924</v>
      </c>
      <c r="N5003">
        <v>-0.78732830767641948</v>
      </c>
      <c r="O5003">
        <v>-5.6088540076350342E-2</v>
      </c>
      <c r="P5003">
        <v>-0.14635678390557774</v>
      </c>
      <c r="Q5003">
        <v>-0.14571913611731091</v>
      </c>
      <c r="R5003">
        <v>3.595376897267609E-2</v>
      </c>
      <c r="S5003">
        <v>-0.64514414409645349</v>
      </c>
      <c r="T5003">
        <v>8.74927670621303E-2</v>
      </c>
      <c r="U5003" s="18">
        <v>4</v>
      </c>
    </row>
    <row r="5004" spans="1:21" x14ac:dyDescent="0.25">
      <c r="A5004">
        <v>6.5200199999999313</v>
      </c>
      <c r="B5004">
        <v>11.040038999999979</v>
      </c>
      <c r="C5004">
        <v>9.6401369999998678</v>
      </c>
      <c r="D5004">
        <v>8.8620492823741195</v>
      </c>
      <c r="E5004">
        <v>8.8618937581451309</v>
      </c>
      <c r="F5004">
        <v>3.8898920000001453</v>
      </c>
      <c r="G5004">
        <v>1.0898440000000846</v>
      </c>
      <c r="I5004">
        <f t="shared" si="240"/>
        <v>6.0764721987222599</v>
      </c>
      <c r="J5004">
        <f t="shared" si="241"/>
        <v>9.1370908788454503</v>
      </c>
      <c r="K5004">
        <f t="shared" si="242"/>
        <v>3.8088411888912908</v>
      </c>
      <c r="N5004">
        <v>8.7180853205357123E-2</v>
      </c>
      <c r="O5004">
        <v>-0.78733118085792531</v>
      </c>
      <c r="P5004">
        <v>-0.14773717149476201</v>
      </c>
      <c r="Q5004">
        <v>-0.14581000018208515</v>
      </c>
      <c r="R5004">
        <v>-0.62302341352143431</v>
      </c>
      <c r="S5004">
        <v>3.5948108465366113E-2</v>
      </c>
      <c r="T5004">
        <v>-0.81066660369123089</v>
      </c>
      <c r="U5004" s="18">
        <v>5</v>
      </c>
    </row>
    <row r="5005" spans="1:21" x14ac:dyDescent="0.25">
      <c r="A5005">
        <v>8.5500489999999445</v>
      </c>
      <c r="B5005">
        <v>6.5200199999999313</v>
      </c>
      <c r="C5005">
        <v>11.040038999999979</v>
      </c>
      <c r="D5005">
        <v>8.8624844451548643</v>
      </c>
      <c r="E5005">
        <v>8.8620492823741195</v>
      </c>
      <c r="F5005">
        <v>19.18994100000009</v>
      </c>
      <c r="G5005">
        <v>3.8898920000001453</v>
      </c>
      <c r="I5005">
        <f t="shared" si="240"/>
        <v>9.8487088292862133</v>
      </c>
      <c r="J5005">
        <f t="shared" si="241"/>
        <v>8.7883340470202516</v>
      </c>
      <c r="K5005">
        <f t="shared" si="242"/>
        <v>8.397702757242353</v>
      </c>
      <c r="N5005">
        <v>-0.81084510220713857</v>
      </c>
      <c r="O5005">
        <v>8.7179272464349575E-2</v>
      </c>
      <c r="P5005">
        <v>-0.14757516054644434</v>
      </c>
      <c r="Q5005">
        <v>-0.14718958411106672</v>
      </c>
      <c r="R5005">
        <v>0.20514181089614386</v>
      </c>
      <c r="S5005">
        <v>-0.62302274522865186</v>
      </c>
      <c r="T5005">
        <v>-0.54121361729608874</v>
      </c>
      <c r="U5005" s="18">
        <v>1</v>
      </c>
    </row>
    <row r="5006" spans="1:21" x14ac:dyDescent="0.25">
      <c r="A5006">
        <v>17.760009999999966</v>
      </c>
      <c r="B5006">
        <v>8.5500489999999445</v>
      </c>
      <c r="C5006">
        <v>6.5200199999999313</v>
      </c>
      <c r="D5006">
        <v>8.8620165137834785</v>
      </c>
      <c r="E5006">
        <v>8.8624844451548643</v>
      </c>
      <c r="F5006">
        <v>8.7399900000000343</v>
      </c>
      <c r="G5006">
        <v>19.18994100000009</v>
      </c>
      <c r="I5006">
        <f t="shared" si="240"/>
        <v>10.440736386028952</v>
      </c>
      <c r="J5006">
        <f t="shared" si="241"/>
        <v>8.5534507135846312</v>
      </c>
      <c r="K5006">
        <f t="shared" si="242"/>
        <v>9.1999811338651973</v>
      </c>
      <c r="N5006">
        <v>-0.54143214118299154</v>
      </c>
      <c r="O5006">
        <v>-0.81084801014420682</v>
      </c>
      <c r="P5006">
        <v>-0.1489961986794984</v>
      </c>
      <c r="Q5006">
        <v>-0.14702766748535279</v>
      </c>
      <c r="R5006">
        <v>0.17945221774697737</v>
      </c>
      <c r="S5006">
        <v>0.20513452551118438</v>
      </c>
      <c r="T5006">
        <v>-0.73796499370628021</v>
      </c>
      <c r="U5006" s="18">
        <v>2</v>
      </c>
    </row>
    <row r="5007" spans="1:21" x14ac:dyDescent="0.25">
      <c r="A5007">
        <v>9.7800290000000132</v>
      </c>
      <c r="B5007">
        <v>17.760009999999966</v>
      </c>
      <c r="C5007">
        <v>8.5500489999999445</v>
      </c>
      <c r="D5007">
        <v>8.8619542075095055</v>
      </c>
      <c r="E5007">
        <v>8.8620165137834785</v>
      </c>
      <c r="F5007">
        <v>0.12011699999993652</v>
      </c>
      <c r="G5007">
        <v>8.7399900000000343</v>
      </c>
      <c r="I5007">
        <f t="shared" si="240"/>
        <v>7.4126025897139867</v>
      </c>
      <c r="J5007">
        <f t="shared" si="241"/>
        <v>9.7554733496749311</v>
      </c>
      <c r="K5007">
        <f t="shared" si="242"/>
        <v>5.3144930212050276</v>
      </c>
      <c r="N5007">
        <v>-0.73815429154176682</v>
      </c>
      <c r="O5007">
        <v>-0.54143465095359433</v>
      </c>
      <c r="P5007">
        <v>-0.14994185476238078</v>
      </c>
      <c r="Q5007">
        <v>-0.14844787829150025</v>
      </c>
      <c r="R5007">
        <v>0.98015461970883166</v>
      </c>
      <c r="S5007">
        <v>0.17944517908421681</v>
      </c>
      <c r="T5007">
        <v>-0.56368989007740788</v>
      </c>
      <c r="U5007" s="18">
        <v>3</v>
      </c>
    </row>
    <row r="5008" spans="1:21" x14ac:dyDescent="0.25">
      <c r="A5008">
        <v>0.98999000000003434</v>
      </c>
      <c r="B5008">
        <v>9.7800290000000132</v>
      </c>
      <c r="C5008">
        <v>17.760009999999966</v>
      </c>
      <c r="D5008">
        <v>8.863730975838676</v>
      </c>
      <c r="E5008">
        <v>8.8619542075095055</v>
      </c>
      <c r="F5008">
        <v>16.280029000000013</v>
      </c>
      <c r="G5008">
        <v>0.12011699999993652</v>
      </c>
      <c r="I5008">
        <f t="shared" si="240"/>
        <v>9.6653868959254154</v>
      </c>
      <c r="J5008">
        <f t="shared" si="241"/>
        <v>9.8179062341972738</v>
      </c>
      <c r="K5008">
        <f t="shared" si="242"/>
        <v>7.9160437773559416</v>
      </c>
      <c r="N5008">
        <v>-0.56390507526998523</v>
      </c>
      <c r="O5008">
        <v>-0.73815709204880264</v>
      </c>
      <c r="P5008">
        <v>-0.15123375861151575</v>
      </c>
      <c r="Q5008">
        <v>-0.14939298381440569</v>
      </c>
      <c r="R5008">
        <v>0.2999209173319482</v>
      </c>
      <c r="S5008">
        <v>0.98013989112057731</v>
      </c>
      <c r="T5008">
        <v>0.19976923756144491</v>
      </c>
      <c r="U5008" s="18">
        <v>4</v>
      </c>
    </row>
    <row r="5009" spans="1:21" x14ac:dyDescent="0.25">
      <c r="A5009">
        <v>16.37988200000018</v>
      </c>
      <c r="B5009">
        <v>0.98999000000003434</v>
      </c>
      <c r="C5009">
        <v>9.7800290000000132</v>
      </c>
      <c r="D5009">
        <v>8.8639139061689143</v>
      </c>
      <c r="E5009">
        <v>8.863730975838676</v>
      </c>
      <c r="F5009">
        <v>9.679932000000008</v>
      </c>
      <c r="G5009">
        <v>16.280029000000013</v>
      </c>
      <c r="I5009">
        <f t="shared" si="240"/>
        <v>9.7565110543175244</v>
      </c>
      <c r="J5009">
        <f t="shared" si="241"/>
        <v>8.0629090769379843</v>
      </c>
      <c r="K5009">
        <f t="shared" si="242"/>
        <v>8.4312970341841869</v>
      </c>
      <c r="N5009">
        <v>0.19944064581423201</v>
      </c>
      <c r="O5009">
        <v>-0.56390761825342484</v>
      </c>
      <c r="P5009">
        <v>-0.15221817148380842</v>
      </c>
      <c r="Q5009">
        <v>-0.15068413551847837</v>
      </c>
      <c r="R5009">
        <v>-0.62834301286822425</v>
      </c>
      <c r="S5009">
        <v>0.29991272169086225</v>
      </c>
      <c r="T5009">
        <v>1.8667391174563857</v>
      </c>
      <c r="U5009" s="18">
        <v>5</v>
      </c>
    </row>
    <row r="5010" spans="1:21" x14ac:dyDescent="0.25">
      <c r="A5010">
        <v>13.679931000000124</v>
      </c>
      <c r="B5010">
        <v>16.37988200000018</v>
      </c>
      <c r="C5010">
        <v>0.98999000000003434</v>
      </c>
      <c r="D5010">
        <v>8.8623422646706782</v>
      </c>
      <c r="E5010">
        <v>8.8639139061689143</v>
      </c>
      <c r="F5010">
        <v>2.0800789999998415</v>
      </c>
      <c r="G5010">
        <v>9.679932000000008</v>
      </c>
      <c r="I5010">
        <f t="shared" si="240"/>
        <v>6.8212262050103911</v>
      </c>
      <c r="J5010">
        <f t="shared" si="241"/>
        <v>8.845600363021223</v>
      </c>
      <c r="K5010">
        <f t="shared" si="242"/>
        <v>4.8513834129253919</v>
      </c>
      <c r="N5010">
        <v>1.8661629089030904</v>
      </c>
      <c r="O5010">
        <v>0.19943923098240965</v>
      </c>
      <c r="P5010">
        <v>-0.15185769515802111</v>
      </c>
      <c r="Q5010">
        <v>-0.15166797526663209</v>
      </c>
      <c r="R5010">
        <v>-0.71425606134412389</v>
      </c>
      <c r="S5010">
        <v>-0.62834229348614501</v>
      </c>
      <c r="T5010">
        <v>-0.64492774908107686</v>
      </c>
      <c r="U5010" s="18">
        <v>1</v>
      </c>
    </row>
    <row r="5011" spans="1:21" x14ac:dyDescent="0.25">
      <c r="A5011">
        <v>2.7099610000000212</v>
      </c>
      <c r="B5011">
        <v>13.679931000000124</v>
      </c>
      <c r="C5011">
        <v>16.37988200000018</v>
      </c>
      <c r="D5011">
        <v>8.8638424721612648</v>
      </c>
      <c r="E5011">
        <v>8.8623422646706782</v>
      </c>
      <c r="F5011">
        <v>4.679932000000008</v>
      </c>
      <c r="G5011">
        <v>2.0800789999998415</v>
      </c>
      <c r="I5011">
        <f t="shared" si="240"/>
        <v>7.7030486791163906</v>
      </c>
      <c r="J5011">
        <f t="shared" si="241"/>
        <v>10.101643262058136</v>
      </c>
      <c r="K5011">
        <f t="shared" si="242"/>
        <v>5.516697837072809</v>
      </c>
      <c r="N5011">
        <v>-0.64513086695352917</v>
      </c>
      <c r="O5011">
        <v>1.8661639573265991</v>
      </c>
      <c r="P5011">
        <v>-0.14856233396876722</v>
      </c>
      <c r="Q5011">
        <v>-0.15130770880978253</v>
      </c>
      <c r="R5011">
        <v>-0.13941887516512022</v>
      </c>
      <c r="S5011">
        <v>-0.71425451685531327</v>
      </c>
      <c r="T5011">
        <v>-0.5080605642799545</v>
      </c>
      <c r="U5011" s="18">
        <v>2</v>
      </c>
    </row>
    <row r="5012" spans="1:21" x14ac:dyDescent="0.25">
      <c r="A5012">
        <v>10.559815000000071</v>
      </c>
      <c r="B5012">
        <v>2.7099610000000212</v>
      </c>
      <c r="C5012">
        <v>13.679931000000124</v>
      </c>
      <c r="D5012">
        <v>8.8648033836791882</v>
      </c>
      <c r="E5012">
        <v>8.8638424721612648</v>
      </c>
      <c r="F5012">
        <v>10.820067999999992</v>
      </c>
      <c r="G5012">
        <v>4.679932000000008</v>
      </c>
      <c r="I5012">
        <f t="shared" si="240"/>
        <v>8.1881657567919852</v>
      </c>
      <c r="J5012">
        <f t="shared" si="241"/>
        <v>8.6418389625347558</v>
      </c>
      <c r="K5012">
        <f t="shared" si="242"/>
        <v>6.3969638536093409</v>
      </c>
      <c r="N5012">
        <v>-0.50828401282278457</v>
      </c>
      <c r="O5012">
        <v>-0.64513352998088302</v>
      </c>
      <c r="P5012">
        <v>-0.14968969649197991</v>
      </c>
      <c r="Q5012">
        <v>-0.14801426617634736</v>
      </c>
      <c r="R5012">
        <v>0.58687450273618857</v>
      </c>
      <c r="S5012">
        <v>-0.13942285139801841</v>
      </c>
      <c r="T5012">
        <v>0.55688189045848568</v>
      </c>
      <c r="U5012" s="18">
        <v>3</v>
      </c>
    </row>
    <row r="5013" spans="1:21" x14ac:dyDescent="0.25">
      <c r="A5013">
        <v>0</v>
      </c>
      <c r="B5013">
        <v>10.559815000000071</v>
      </c>
      <c r="C5013">
        <v>2.7099610000000212</v>
      </c>
      <c r="D5013">
        <v>8.8635756074207244</v>
      </c>
      <c r="E5013">
        <v>8.8648033836791882</v>
      </c>
      <c r="F5013">
        <v>1.4899900000000343</v>
      </c>
      <c r="G5013">
        <v>10.820067999999992</v>
      </c>
      <c r="I5013">
        <f t="shared" si="240"/>
        <v>6.6328306370478973</v>
      </c>
      <c r="J5013">
        <f t="shared" si="241"/>
        <v>8.3884471053512151</v>
      </c>
      <c r="K5013">
        <f t="shared" si="242"/>
        <v>4.6894789987330991</v>
      </c>
      <c r="N5013">
        <v>0.55650025210521925</v>
      </c>
      <c r="O5013">
        <v>-0.50828647360363921</v>
      </c>
      <c r="P5013">
        <v>-0.15057571984624013</v>
      </c>
      <c r="Q5013">
        <v>-0.14914097235028467</v>
      </c>
      <c r="R5013">
        <v>-0.11284266736267505</v>
      </c>
      <c r="S5013">
        <v>0.5868635512001702</v>
      </c>
      <c r="T5013">
        <v>8.3693495789499226E-3</v>
      </c>
      <c r="U5013" s="18">
        <v>4</v>
      </c>
    </row>
    <row r="5014" spans="1:21" x14ac:dyDescent="0.25">
      <c r="A5014">
        <v>2.8901369999998678</v>
      </c>
      <c r="B5014">
        <v>0</v>
      </c>
      <c r="C5014">
        <v>10.559815000000071</v>
      </c>
      <c r="D5014">
        <v>8.8639139080574587</v>
      </c>
      <c r="E5014">
        <v>8.8635756074207244</v>
      </c>
      <c r="F5014">
        <v>9.0300290000000132</v>
      </c>
      <c r="G5014">
        <v>1.4899900000000343</v>
      </c>
      <c r="I5014">
        <f t="shared" si="240"/>
        <v>6.3758453750199493</v>
      </c>
      <c r="J5014">
        <f t="shared" si="241"/>
        <v>8.0340888409625748</v>
      </c>
      <c r="K5014">
        <f t="shared" si="242"/>
        <v>4.3612014929324925</v>
      </c>
      <c r="N5014">
        <v>8.0691889566891408E-3</v>
      </c>
      <c r="O5014">
        <v>0.55649936497318109</v>
      </c>
      <c r="P5014">
        <v>-0.14958747798908464</v>
      </c>
      <c r="Q5014">
        <v>-0.15002647986267983</v>
      </c>
      <c r="R5014">
        <v>-0.73462614371938273</v>
      </c>
      <c r="S5014">
        <v>-0.11284689883279672</v>
      </c>
      <c r="T5014">
        <v>0.23720335300977277</v>
      </c>
      <c r="U5014" s="18">
        <v>5</v>
      </c>
    </row>
    <row r="5015" spans="1:21" x14ac:dyDescent="0.25">
      <c r="A5015">
        <v>0.15991200000007666</v>
      </c>
      <c r="B5015">
        <v>2.8901369999998678</v>
      </c>
      <c r="C5015">
        <v>0</v>
      </c>
      <c r="D5015">
        <v>8.8621464277168691</v>
      </c>
      <c r="E5015">
        <v>8.8639139080574587</v>
      </c>
      <c r="F5015">
        <v>10.979980999999952</v>
      </c>
      <c r="G5015">
        <v>9.0300290000000132</v>
      </c>
      <c r="I5015">
        <f t="shared" si="240"/>
        <v>7.2086284925138253</v>
      </c>
      <c r="J5015">
        <f t="shared" si="241"/>
        <v>7.2844264490700432</v>
      </c>
      <c r="K5015">
        <f t="shared" si="242"/>
        <v>5.6144832945800589</v>
      </c>
      <c r="N5015">
        <v>0.23686920068452086</v>
      </c>
      <c r="O5015">
        <v>8.0674912962445597E-3</v>
      </c>
      <c r="P5015">
        <v>-0.14956462077599933</v>
      </c>
      <c r="Q5015">
        <v>-0.14903881335889427</v>
      </c>
      <c r="R5015">
        <v>0.31051680388116576</v>
      </c>
      <c r="S5015">
        <v>-0.73462440359681924</v>
      </c>
      <c r="T5015">
        <v>-0.75508967113493319</v>
      </c>
      <c r="U5015" s="18">
        <v>1</v>
      </c>
    </row>
    <row r="5016" spans="1:21" x14ac:dyDescent="0.25">
      <c r="A5016">
        <v>19.409912000000077</v>
      </c>
      <c r="B5016">
        <v>0.15991200000007666</v>
      </c>
      <c r="C5016">
        <v>2.8901369999998678</v>
      </c>
      <c r="D5016">
        <v>8.8609558357256972</v>
      </c>
      <c r="E5016">
        <v>8.8621464277168691</v>
      </c>
      <c r="F5016">
        <v>20.850097999999889</v>
      </c>
      <c r="G5016">
        <v>10.979980999999952</v>
      </c>
      <c r="I5016">
        <f t="shared" si="240"/>
        <v>9.9805154414600281</v>
      </c>
      <c r="J5016">
        <f t="shared" si="241"/>
        <v>7.2789576947625401</v>
      </c>
      <c r="K5016">
        <f t="shared" si="242"/>
        <v>8.9202197942103041</v>
      </c>
      <c r="N5016">
        <v>-0.75527642521844141</v>
      </c>
      <c r="O5016">
        <v>0.23686784116850565</v>
      </c>
      <c r="P5016">
        <v>-0.14913927114850403</v>
      </c>
      <c r="Q5016">
        <v>-0.1490159694532544</v>
      </c>
      <c r="R5016">
        <v>1.7223850952918882</v>
      </c>
      <c r="S5016">
        <v>0.31050850647745504</v>
      </c>
      <c r="T5016">
        <v>7.0394179329085496E-2</v>
      </c>
      <c r="U5016" s="18">
        <v>2</v>
      </c>
    </row>
    <row r="5017" spans="1:21" x14ac:dyDescent="0.25">
      <c r="A5017">
        <v>1.7600099999999657</v>
      </c>
      <c r="B5017">
        <v>19.409912000000077</v>
      </c>
      <c r="C5017">
        <v>0.15991200000007666</v>
      </c>
      <c r="D5017">
        <v>8.8592215236197127</v>
      </c>
      <c r="E5017">
        <v>8.8609558357256972</v>
      </c>
      <c r="F5017">
        <v>5.7800290000000132</v>
      </c>
      <c r="G5017">
        <v>20.850097999999889</v>
      </c>
      <c r="I5017">
        <f t="shared" si="240"/>
        <v>10.268794857254971</v>
      </c>
      <c r="J5017">
        <f t="shared" si="241"/>
        <v>9.0893755708040551</v>
      </c>
      <c r="K5017">
        <f t="shared" si="242"/>
        <v>8.9636704118934176</v>
      </c>
      <c r="N5017">
        <v>7.0084805348847617E-2</v>
      </c>
      <c r="O5017">
        <v>-0.75527925103034521</v>
      </c>
      <c r="P5017">
        <v>-0.15045910932562792</v>
      </c>
      <c r="Q5017">
        <v>-0.14859086746386488</v>
      </c>
      <c r="R5017">
        <v>1.0749120257860139</v>
      </c>
      <c r="S5017">
        <v>1.7223632383410326</v>
      </c>
      <c r="T5017">
        <v>1.0455625260451384</v>
      </c>
      <c r="U5017" s="18">
        <v>3</v>
      </c>
    </row>
    <row r="5018" spans="1:21" x14ac:dyDescent="0.25">
      <c r="A5018">
        <v>8.7800290000000132</v>
      </c>
      <c r="B5018">
        <v>1.7600099999999657</v>
      </c>
      <c r="C5018">
        <v>19.409912000000077</v>
      </c>
      <c r="D5018">
        <v>8.8613240924671395</v>
      </c>
      <c r="E5018">
        <v>8.8592215236197127</v>
      </c>
      <c r="F5018">
        <v>28.399902999999995</v>
      </c>
      <c r="G5018">
        <v>5.7800290000000132</v>
      </c>
      <c r="I5018">
        <f t="shared" si="240"/>
        <v>13.063358065642888</v>
      </c>
      <c r="J5018">
        <f t="shared" si="241"/>
        <v>9.1141678530135959</v>
      </c>
      <c r="K5018">
        <f t="shared" si="242"/>
        <v>12.11612891983736</v>
      </c>
      <c r="N5018">
        <v>1.0451082975751353</v>
      </c>
      <c r="O5018">
        <v>7.0083199341524294E-2</v>
      </c>
      <c r="P5018">
        <v>-0.15032703735185893</v>
      </c>
      <c r="Q5018">
        <v>-0.14990993723259011</v>
      </c>
      <c r="R5018">
        <v>-0.84356902995749505</v>
      </c>
      <c r="S5018">
        <v>1.0748963871500425</v>
      </c>
      <c r="T5018">
        <v>2.0923621636756087</v>
      </c>
      <c r="U5018" s="18">
        <v>4</v>
      </c>
    </row>
    <row r="5019" spans="1:21" x14ac:dyDescent="0.25">
      <c r="A5019">
        <v>11.159912000000077</v>
      </c>
      <c r="B5019">
        <v>8.7800290000000132</v>
      </c>
      <c r="C5019">
        <v>1.7600099999999657</v>
      </c>
      <c r="D5019">
        <v>8.8599092062163987</v>
      </c>
      <c r="E5019">
        <v>8.8613240924671395</v>
      </c>
      <c r="F5019">
        <v>5.280029999999897</v>
      </c>
      <c r="G5019">
        <v>28.399902999999995</v>
      </c>
      <c r="I5019">
        <f t="shared" si="240"/>
        <v>11.031717396138317</v>
      </c>
      <c r="J5019">
        <f t="shared" si="241"/>
        <v>8.0988735297898096</v>
      </c>
      <c r="K5019">
        <f t="shared" si="242"/>
        <v>10.04478188825396</v>
      </c>
      <c r="N5019">
        <v>2.0917524403847305</v>
      </c>
      <c r="O5019">
        <v>1.0451081325588325</v>
      </c>
      <c r="P5019">
        <v>-0.14848080773335054</v>
      </c>
      <c r="Q5019">
        <v>-0.14977794215098533</v>
      </c>
      <c r="R5019">
        <v>0.10238343829947791</v>
      </c>
      <c r="S5019">
        <v>-0.84356624355022436</v>
      </c>
      <c r="T5019">
        <v>-0.94753378849235326</v>
      </c>
      <c r="U5019" s="18">
        <v>5</v>
      </c>
    </row>
    <row r="5020" spans="1:21" x14ac:dyDescent="0.25">
      <c r="A5020">
        <v>20.820067999999992</v>
      </c>
      <c r="B5020">
        <v>11.159912000000077</v>
      </c>
      <c r="C5020">
        <v>8.7800290000000132</v>
      </c>
      <c r="D5020">
        <v>8.8598932938247223</v>
      </c>
      <c r="E5020">
        <v>8.8599092062163987</v>
      </c>
      <c r="F5020">
        <v>6.1799310000001242</v>
      </c>
      <c r="G5020">
        <v>5.280029999999897</v>
      </c>
      <c r="I5020">
        <f t="shared" si="240"/>
        <v>7.3919303209483305</v>
      </c>
      <c r="J5020">
        <f t="shared" si="241"/>
        <v>9.0628594040546417</v>
      </c>
      <c r="K5020">
        <f t="shared" si="242"/>
        <v>5.4144504744827504</v>
      </c>
      <c r="N5020">
        <v>-0.94769195633788306</v>
      </c>
      <c r="O5020">
        <v>2.0917538222078873</v>
      </c>
      <c r="P5020">
        <v>-0.14479556326447948</v>
      </c>
      <c r="Q5020">
        <v>-0.14793278740541921</v>
      </c>
      <c r="R5020">
        <v>3.623155824047092</v>
      </c>
      <c r="S5020">
        <v>0.10237713980331407</v>
      </c>
      <c r="T5020">
        <v>1.0145240214744624</v>
      </c>
      <c r="U5020" s="18">
        <v>1</v>
      </c>
    </row>
    <row r="5021" spans="1:21" x14ac:dyDescent="0.25">
      <c r="A5021">
        <v>5.0048999999944499E-2</v>
      </c>
      <c r="B5021">
        <v>20.820067999999992</v>
      </c>
      <c r="C5021">
        <v>11.159912000000077</v>
      </c>
      <c r="D5021">
        <v>8.8603513736307722</v>
      </c>
      <c r="E5021">
        <v>8.8598932938247223</v>
      </c>
      <c r="F5021">
        <v>1.9499519999999393</v>
      </c>
      <c r="G5021">
        <v>6.1799310000001242</v>
      </c>
      <c r="I5021">
        <f t="shared" si="240"/>
        <v>7.9275578853699242</v>
      </c>
      <c r="J5021">
        <f t="shared" si="241"/>
        <v>10.349017635770416</v>
      </c>
      <c r="K5021">
        <f t="shared" si="242"/>
        <v>5.7976212661094282</v>
      </c>
      <c r="N5021">
        <v>1.0140744035588911</v>
      </c>
      <c r="O5021">
        <v>-0.94769506652145052</v>
      </c>
      <c r="P5021">
        <v>-0.14645336701312028</v>
      </c>
      <c r="Q5021">
        <v>-0.14424968848200226</v>
      </c>
      <c r="R5021">
        <v>-0.28289571215368148</v>
      </c>
      <c r="S5021">
        <v>3.6231157121425244</v>
      </c>
      <c r="T5021">
        <v>0.77715366209995174</v>
      </c>
      <c r="U5021" s="18">
        <v>2</v>
      </c>
    </row>
    <row r="5022" spans="1:21" x14ac:dyDescent="0.25">
      <c r="A5022">
        <v>14.729980000000069</v>
      </c>
      <c r="B5022">
        <v>5.0048999999944499E-2</v>
      </c>
      <c r="C5022">
        <v>20.820067999999992</v>
      </c>
      <c r="D5022">
        <v>8.8627328385105741</v>
      </c>
      <c r="E5022">
        <v>8.8603513736307722</v>
      </c>
      <c r="F5022">
        <v>19.020019999999931</v>
      </c>
      <c r="G5022">
        <v>1.9499519999999393</v>
      </c>
      <c r="I5022">
        <f t="shared" si="240"/>
        <v>10.18521528647662</v>
      </c>
      <c r="J5022">
        <f t="shared" si="241"/>
        <v>9.0712083192690685</v>
      </c>
      <c r="K5022">
        <f t="shared" si="242"/>
        <v>8.644905141130538</v>
      </c>
      <c r="N5022">
        <v>0.77673930390380042</v>
      </c>
      <c r="O5022">
        <v>1.0140741926774752</v>
      </c>
      <c r="P5022">
        <v>-0.14466356005989445</v>
      </c>
      <c r="Q5022">
        <v>-0.14590652705904406</v>
      </c>
      <c r="R5022">
        <v>1.2325960432941274</v>
      </c>
      <c r="S5022">
        <v>-0.28289831043868813</v>
      </c>
      <c r="T5022">
        <v>2.0688157856736957</v>
      </c>
      <c r="U5022" s="18">
        <v>3</v>
      </c>
    </row>
    <row r="5023" spans="1:21" x14ac:dyDescent="0.25">
      <c r="A5023">
        <v>1.1401359999999841</v>
      </c>
      <c r="B5023">
        <v>14.729980000000069</v>
      </c>
      <c r="C5023">
        <v>5.0048999999944499E-2</v>
      </c>
      <c r="D5023">
        <v>8.860978372287498</v>
      </c>
      <c r="E5023">
        <v>8.8627328385105741</v>
      </c>
      <c r="F5023">
        <v>0.65991200000007666</v>
      </c>
      <c r="G5023">
        <v>19.020019999999931</v>
      </c>
      <c r="I5023">
        <f t="shared" si="240"/>
        <v>8.2674040871667103</v>
      </c>
      <c r="J5023">
        <f t="shared" si="241"/>
        <v>8.5718557406406539</v>
      </c>
      <c r="K5023">
        <f t="shared" si="242"/>
        <v>6.6509183160884664</v>
      </c>
      <c r="N5023">
        <v>2.0682095600338464</v>
      </c>
      <c r="O5023">
        <v>0.77673874226391559</v>
      </c>
      <c r="P5023">
        <v>-0.14329140172658852</v>
      </c>
      <c r="Q5023">
        <v>-0.14411776212954411</v>
      </c>
      <c r="R5023">
        <v>2.4965329012370372</v>
      </c>
      <c r="S5023">
        <v>1.2325788902648644</v>
      </c>
      <c r="T5023">
        <v>-0.94753378849235326</v>
      </c>
      <c r="U5023" s="18">
        <v>4</v>
      </c>
    </row>
    <row r="5024" spans="1:21" x14ac:dyDescent="0.25">
      <c r="A5024">
        <v>9.5300290000000132</v>
      </c>
      <c r="B5024">
        <v>1.1401359999999841</v>
      </c>
      <c r="C5024">
        <v>14.729980000000069</v>
      </c>
      <c r="D5024">
        <v>8.8621465652866451</v>
      </c>
      <c r="E5024">
        <v>8.860978372287498</v>
      </c>
      <c r="F5024">
        <v>10.169922000000042</v>
      </c>
      <c r="G5024">
        <v>0.65991200000007666</v>
      </c>
      <c r="I5024">
        <f t="shared" si="240"/>
        <v>7.1613980755413165</v>
      </c>
      <c r="J5024">
        <f t="shared" si="241"/>
        <v>8.5765183764216157</v>
      </c>
      <c r="K5024">
        <f t="shared" si="242"/>
        <v>5.1621511845685921</v>
      </c>
      <c r="N5024">
        <v>-0.94769195633788306</v>
      </c>
      <c r="O5024">
        <v>2.0682109070628885</v>
      </c>
      <c r="P5024">
        <v>-0.13965151622583913</v>
      </c>
      <c r="Q5024">
        <v>-0.14274640266537678</v>
      </c>
      <c r="R5024">
        <v>2.589517078007662</v>
      </c>
      <c r="S5024">
        <v>2.4965036093903525</v>
      </c>
      <c r="T5024">
        <v>2.5189657901209093</v>
      </c>
      <c r="U5024" s="18">
        <v>5</v>
      </c>
    </row>
    <row r="5025" spans="1:21" x14ac:dyDescent="0.25">
      <c r="A5025">
        <v>1.1799310000001242</v>
      </c>
      <c r="B5025">
        <v>9.5300290000000132</v>
      </c>
      <c r="C5025">
        <v>1.1401359999999841</v>
      </c>
      <c r="D5025">
        <v>8.8606098467661898</v>
      </c>
      <c r="E5025">
        <v>8.8621465652866451</v>
      </c>
      <c r="F5025">
        <v>6.7199709999999868</v>
      </c>
      <c r="G5025">
        <v>10.169922000000042</v>
      </c>
      <c r="I5025">
        <f t="shared" si="240"/>
        <v>7.3200491346679044</v>
      </c>
      <c r="J5025">
        <f t="shared" si="241"/>
        <v>8.1180069980780338</v>
      </c>
      <c r="K5025">
        <f t="shared" si="242"/>
        <v>5.5832863181952614</v>
      </c>
      <c r="N5025">
        <v>2.5182926978221585</v>
      </c>
      <c r="O5025">
        <v>-0.94769506652145052</v>
      </c>
      <c r="P5025">
        <v>-0.14130902086588035</v>
      </c>
      <c r="Q5025">
        <v>-0.13910863630213793</v>
      </c>
      <c r="R5025">
        <v>-0.84356902995749505</v>
      </c>
      <c r="S5025">
        <v>2.5894868931433095</v>
      </c>
      <c r="T5025">
        <v>3.1476982641747369</v>
      </c>
      <c r="U5025" s="18">
        <v>1</v>
      </c>
    </row>
    <row r="5026" spans="1:21" x14ac:dyDescent="0.25">
      <c r="A5026">
        <v>33.270019999999931</v>
      </c>
      <c r="B5026">
        <v>1.1799310000001242</v>
      </c>
      <c r="C5026">
        <v>9.5300290000000132</v>
      </c>
      <c r="D5026">
        <v>8.8607430380024077</v>
      </c>
      <c r="E5026">
        <v>8.8606098467661898</v>
      </c>
      <c r="F5026">
        <v>58.139893000000029</v>
      </c>
      <c r="G5026">
        <v>6.7199709999999868</v>
      </c>
      <c r="I5026">
        <f t="shared" si="240"/>
        <v>18.360061066546738</v>
      </c>
      <c r="J5026">
        <f t="shared" si="241"/>
        <v>8.057310373122057</v>
      </c>
      <c r="K5026">
        <f t="shared" si="242"/>
        <v>18.792649514142216</v>
      </c>
      <c r="N5026">
        <v>3.1469317780306718</v>
      </c>
      <c r="O5026">
        <v>2.5182947100308244</v>
      </c>
      <c r="P5026">
        <v>-0.13688081035401925</v>
      </c>
      <c r="Q5026">
        <v>-0.14076517594472088</v>
      </c>
      <c r="R5026">
        <v>-0.37414997176211112</v>
      </c>
      <c r="S5026">
        <v>-0.84356624355022436</v>
      </c>
      <c r="T5026">
        <v>2.9391735918386193</v>
      </c>
      <c r="U5026" s="18">
        <v>2</v>
      </c>
    </row>
    <row r="5027" spans="1:21" x14ac:dyDescent="0.25">
      <c r="A5027">
        <v>1.600097999999889</v>
      </c>
      <c r="B5027">
        <v>33.270019999999931</v>
      </c>
      <c r="C5027">
        <v>1.1799310000001242</v>
      </c>
      <c r="D5027">
        <v>8.8592151263179044</v>
      </c>
      <c r="E5027">
        <v>8.8607430380024077</v>
      </c>
      <c r="F5027">
        <v>35.090087999999923</v>
      </c>
      <c r="G5027">
        <v>58.139893000000029</v>
      </c>
      <c r="I5027">
        <f t="shared" si="240"/>
        <v>26.44261601816887</v>
      </c>
      <c r="J5027">
        <f t="shared" si="241"/>
        <v>10.693634764593821</v>
      </c>
      <c r="K5027">
        <f t="shared" si="242"/>
        <v>28.121146449235614</v>
      </c>
      <c r="N5027">
        <v>2.938438080587368</v>
      </c>
      <c r="O5027">
        <v>3.1469347193074855</v>
      </c>
      <c r="P5027">
        <v>-0.13135093341516679</v>
      </c>
      <c r="Q5027">
        <v>-0.13633954353236274</v>
      </c>
      <c r="R5027">
        <v>-0.84356902995749505</v>
      </c>
      <c r="S5027">
        <v>-0.37415169364353051</v>
      </c>
      <c r="T5027">
        <v>1.9265971124448769</v>
      </c>
      <c r="U5027" s="18">
        <v>3</v>
      </c>
    </row>
    <row r="5028" spans="1:21" x14ac:dyDescent="0.25">
      <c r="A5028">
        <v>0</v>
      </c>
      <c r="B5028">
        <v>1.600097999999889</v>
      </c>
      <c r="C5028">
        <v>33.270019999999931</v>
      </c>
      <c r="D5028">
        <v>8.8640700994431398</v>
      </c>
      <c r="E5028">
        <v>8.8592151263179044</v>
      </c>
      <c r="F5028">
        <v>29.78979500000014</v>
      </c>
      <c r="G5028">
        <v>35.090087999999923</v>
      </c>
      <c r="I5028">
        <f t="shared" si="240"/>
        <v>21.822362151092321</v>
      </c>
      <c r="J5028">
        <f t="shared" si="241"/>
        <v>10.491918761548629</v>
      </c>
      <c r="K5028">
        <f t="shared" si="242"/>
        <v>22.251601290624571</v>
      </c>
      <c r="N5028">
        <v>1.9260120124018696</v>
      </c>
      <c r="O5028">
        <v>2.9384407137305333</v>
      </c>
      <c r="P5028">
        <v>-0.12618917390436465</v>
      </c>
      <c r="Q5028">
        <v>-0.13081288608204844</v>
      </c>
      <c r="R5028">
        <v>-0.45649503841203826</v>
      </c>
      <c r="S5028">
        <v>-0.84356624355022436</v>
      </c>
      <c r="T5028">
        <v>0.32702974734834611</v>
      </c>
      <c r="U5028" s="18">
        <v>4</v>
      </c>
    </row>
    <row r="5029" spans="1:21" x14ac:dyDescent="0.25">
      <c r="A5029">
        <v>23.219970000000103</v>
      </c>
      <c r="B5029">
        <v>0</v>
      </c>
      <c r="C5029">
        <v>1.600097999999889</v>
      </c>
      <c r="D5029">
        <v>8.8626256826407062</v>
      </c>
      <c r="E5029">
        <v>8.8640700994431398</v>
      </c>
      <c r="F5029">
        <v>75.949951000000056</v>
      </c>
      <c r="G5029">
        <v>29.78979500000014</v>
      </c>
      <c r="I5029">
        <f t="shared" si="240"/>
        <v>26.112921490211978</v>
      </c>
      <c r="J5029">
        <f t="shared" si="241"/>
        <v>7.1324120601660708</v>
      </c>
      <c r="K5029">
        <f t="shared" si="242"/>
        <v>28.376719387664405</v>
      </c>
      <c r="N5029">
        <v>0.32668225193565376</v>
      </c>
      <c r="O5029">
        <v>1.9260131492766015</v>
      </c>
      <c r="P5029">
        <v>-0.12280588109656315</v>
      </c>
      <c r="Q5029">
        <v>-0.12565413174220499</v>
      </c>
      <c r="R5029">
        <v>9.9723594339641883E-2</v>
      </c>
      <c r="S5029">
        <v>-0.45649596945353293</v>
      </c>
      <c r="T5029">
        <v>0.6413567963693626</v>
      </c>
      <c r="U5029" s="18">
        <v>5</v>
      </c>
    </row>
    <row r="5030" spans="1:21" x14ac:dyDescent="0.25">
      <c r="A5030">
        <v>33.520019999999931</v>
      </c>
      <c r="B5030">
        <v>23.219970000000103</v>
      </c>
      <c r="C5030">
        <v>0</v>
      </c>
      <c r="D5030">
        <v>8.8608637292246737</v>
      </c>
      <c r="E5030">
        <v>8.8626256826407062</v>
      </c>
      <c r="F5030">
        <v>13.760009999999966</v>
      </c>
      <c r="G5030">
        <v>75.949951000000056</v>
      </c>
      <c r="I5030">
        <f t="shared" si="240"/>
        <v>24.50471312630247</v>
      </c>
      <c r="J5030">
        <f t="shared" si="241"/>
        <v>9.4866226099913824</v>
      </c>
      <c r="K5030">
        <f t="shared" si="242"/>
        <v>26.019492107267602</v>
      </c>
      <c r="N5030">
        <v>0.64096260985511977</v>
      </c>
      <c r="O5030">
        <v>0.32668102515469716</v>
      </c>
      <c r="P5030">
        <v>-0.1222295510671294</v>
      </c>
      <c r="Q5030">
        <v>-0.12227280868391809</v>
      </c>
      <c r="R5030">
        <v>-0.84356902995749505</v>
      </c>
      <c r="S5030">
        <v>9.9717321388551758E-2</v>
      </c>
      <c r="T5030">
        <v>5.8620883403159317E-2</v>
      </c>
      <c r="U5030" s="18">
        <v>1</v>
      </c>
    </row>
    <row r="5031" spans="1:21" x14ac:dyDescent="0.25">
      <c r="A5031">
        <v>42.510009999999966</v>
      </c>
      <c r="B5031">
        <v>33.520019999999931</v>
      </c>
      <c r="C5031">
        <v>23.219970000000103</v>
      </c>
      <c r="D5031">
        <v>8.8637178548996438</v>
      </c>
      <c r="E5031">
        <v>8.8608637292246737</v>
      </c>
      <c r="F5031">
        <v>32.93994100000009</v>
      </c>
      <c r="G5031">
        <v>13.760009999999966</v>
      </c>
      <c r="I5031">
        <f t="shared" si="240"/>
        <v>19.428638608158334</v>
      </c>
      <c r="J5031">
        <f t="shared" si="241"/>
        <v>12.939189058577451</v>
      </c>
      <c r="K5031">
        <f t="shared" si="242"/>
        <v>19.034878723159053</v>
      </c>
      <c r="N5031">
        <v>5.8313258264318865E-2</v>
      </c>
      <c r="O5031">
        <v>0.64096184755032937</v>
      </c>
      <c r="P5031">
        <v>-0.12110224115398371</v>
      </c>
      <c r="Q5031">
        <v>-0.12169681419322137</v>
      </c>
      <c r="R5031">
        <v>-0.40513746389944533</v>
      </c>
      <c r="S5031">
        <v>-0.84356624355022436</v>
      </c>
      <c r="T5031">
        <v>-0.94753378849235326</v>
      </c>
      <c r="U5031" s="18">
        <v>2</v>
      </c>
    </row>
    <row r="5032" spans="1:21" x14ac:dyDescent="0.25">
      <c r="A5032">
        <v>5.2399900000000343</v>
      </c>
      <c r="B5032">
        <v>42.510009999999966</v>
      </c>
      <c r="C5032">
        <v>33.520019999999931</v>
      </c>
      <c r="D5032">
        <v>8.8686177559618642</v>
      </c>
      <c r="E5032">
        <v>8.8637178548996438</v>
      </c>
      <c r="F5032">
        <v>1.7399900000000343</v>
      </c>
      <c r="G5032">
        <v>32.93994100000009</v>
      </c>
      <c r="I5032">
        <f t="shared" si="240"/>
        <v>19.105805638567276</v>
      </c>
      <c r="J5032">
        <f t="shared" si="241"/>
        <v>14.950868488865261</v>
      </c>
      <c r="K5032">
        <f t="shared" si="242"/>
        <v>18.16285228960318</v>
      </c>
      <c r="N5032">
        <v>-0.94769195633788306</v>
      </c>
      <c r="O5032">
        <v>5.8311634859780206E-2</v>
      </c>
      <c r="P5032">
        <v>-0.12099707846571785</v>
      </c>
      <c r="Q5032">
        <v>-0.12057016059872154</v>
      </c>
      <c r="R5032">
        <v>1.9207874886190148</v>
      </c>
      <c r="S5032">
        <v>-0.40513888817777877</v>
      </c>
      <c r="T5032">
        <v>9.4656514201217311E-3</v>
      </c>
      <c r="U5032" s="18">
        <v>3</v>
      </c>
    </row>
    <row r="5033" spans="1:21" x14ac:dyDescent="0.25">
      <c r="N5033">
        <v>9.1653279498313065E-3</v>
      </c>
      <c r="O5033">
        <v>-0.94769506652145052</v>
      </c>
      <c r="P5033">
        <v>-0.12265566631873868</v>
      </c>
      <c r="Q5033">
        <v>-0.12046505913606219</v>
      </c>
      <c r="R5033">
        <v>0.23878914699331408</v>
      </c>
      <c r="S5033">
        <v>1.9207637262166224</v>
      </c>
      <c r="T5033">
        <v>0.1730379920435404</v>
      </c>
      <c r="U5033" s="18">
        <v>4</v>
      </c>
    </row>
    <row r="5034" spans="1:21" x14ac:dyDescent="0.25">
      <c r="N5034">
        <v>0.1727133710373214</v>
      </c>
      <c r="O5034">
        <v>9.163631909374817E-3</v>
      </c>
      <c r="P5034">
        <v>-0.12263638185972699</v>
      </c>
      <c r="Q5034">
        <v>-0.12212268136097928</v>
      </c>
      <c r="R5034">
        <v>1.6763254197674629</v>
      </c>
      <c r="S5034">
        <v>0.23878153846019493</v>
      </c>
      <c r="T5034">
        <v>-0.75720421958039141</v>
      </c>
      <c r="U5034" s="18">
        <v>5</v>
      </c>
    </row>
    <row r="5035" spans="1:21" x14ac:dyDescent="0.25">
      <c r="N5035">
        <v>-0.75739065956240403</v>
      </c>
      <c r="O5035">
        <v>0.17271191670515543</v>
      </c>
      <c r="P5035">
        <v>-0.12233049107639771</v>
      </c>
      <c r="Q5035">
        <v>-0.12210340812935935</v>
      </c>
      <c r="R5035">
        <v>1.2990040122623072</v>
      </c>
      <c r="S5035">
        <v>1.6763040051725591</v>
      </c>
      <c r="T5035">
        <v>0.34198780386529409</v>
      </c>
      <c r="U5035" s="18">
        <v>1</v>
      </c>
    </row>
    <row r="5036" spans="1:21" x14ac:dyDescent="0.25">
      <c r="N5036">
        <v>0.3416380865371223</v>
      </c>
      <c r="O5036">
        <v>-0.75739348849894306</v>
      </c>
      <c r="P5036">
        <v>-0.12365438120812085</v>
      </c>
      <c r="Q5036">
        <v>-0.12179769543532241</v>
      </c>
      <c r="R5036">
        <v>5.9870132815285235E-2</v>
      </c>
      <c r="S5036">
        <v>1.2989862214526</v>
      </c>
      <c r="T5036">
        <v>-0.64492774908107686</v>
      </c>
      <c r="U5036" s="18">
        <v>2</v>
      </c>
    </row>
    <row r="5037" spans="1:21" x14ac:dyDescent="0.25">
      <c r="N5037">
        <v>-0.64513086695352917</v>
      </c>
      <c r="O5037">
        <v>0.34163688185945196</v>
      </c>
      <c r="P5037">
        <v>-0.12305249115835344</v>
      </c>
      <c r="Q5037">
        <v>-0.12312081479960317</v>
      </c>
      <c r="R5037">
        <v>0.54081482721176333</v>
      </c>
      <c r="S5037">
        <v>5.9864242615825486E-2</v>
      </c>
      <c r="T5037">
        <v>0.28638467468841855</v>
      </c>
      <c r="U5037" s="18">
        <v>3</v>
      </c>
    </row>
    <row r="5038" spans="1:21" x14ac:dyDescent="0.25">
      <c r="N5038">
        <v>0.28604321681917344</v>
      </c>
      <c r="O5038">
        <v>-0.64513352998088302</v>
      </c>
      <c r="P5038">
        <v>-0.12417909107719252</v>
      </c>
      <c r="Q5038">
        <v>-0.12251927516958974</v>
      </c>
      <c r="R5038">
        <v>1.1688044289956574</v>
      </c>
      <c r="S5038">
        <v>0.5408043180316966</v>
      </c>
      <c r="T5038">
        <v>3.5272870829281269</v>
      </c>
      <c r="U5038" s="18">
        <v>4</v>
      </c>
    </row>
    <row r="5039" spans="1:21" x14ac:dyDescent="0.25">
      <c r="N5039">
        <v>3.5264642114995661</v>
      </c>
      <c r="O5039">
        <v>0.2860419299776284</v>
      </c>
      <c r="P5039">
        <v>-0.12367468775142358</v>
      </c>
      <c r="Q5039">
        <v>-0.12364521918314089</v>
      </c>
      <c r="R5039">
        <v>-0.84356902995749505</v>
      </c>
      <c r="S5039">
        <v>1.1687878886194349</v>
      </c>
      <c r="T5039">
        <v>3.5100488171884811E-2</v>
      </c>
      <c r="U5039" s="18">
        <v>5</v>
      </c>
    </row>
    <row r="5040" spans="1:21" x14ac:dyDescent="0.25">
      <c r="N5040">
        <v>3.4796356824513063E-2</v>
      </c>
      <c r="O5040">
        <v>3.5264677136888429</v>
      </c>
      <c r="P5040">
        <v>-0.11749741935031605</v>
      </c>
      <c r="Q5040">
        <v>-0.12314110952045776</v>
      </c>
      <c r="R5040">
        <v>0.67724223626422164</v>
      </c>
      <c r="S5040">
        <v>-0.84356624355022436</v>
      </c>
      <c r="T5040">
        <v>1.5748359479755327</v>
      </c>
      <c r="U5040" s="18">
        <v>1</v>
      </c>
    </row>
    <row r="5041" spans="14:21" x14ac:dyDescent="0.25">
      <c r="N5041">
        <v>1.574303099612115</v>
      </c>
      <c r="O5041">
        <v>3.4794698664254074E-2</v>
      </c>
      <c r="P5041">
        <v>-0.11743433234669873</v>
      </c>
      <c r="Q5041">
        <v>-0.11696743751851686</v>
      </c>
      <c r="R5041">
        <v>-0.30681207599629062</v>
      </c>
      <c r="S5041">
        <v>0.67723041683878993</v>
      </c>
      <c r="T5041">
        <v>2.4847425249592114</v>
      </c>
      <c r="U5041" s="18">
        <v>2</v>
      </c>
    </row>
    <row r="5042" spans="14:21" x14ac:dyDescent="0.25">
      <c r="N5042">
        <v>2.4840745162889744</v>
      </c>
      <c r="O5042">
        <v>1.5743037166948732</v>
      </c>
      <c r="P5042">
        <v>-0.11467710704226139</v>
      </c>
      <c r="Q5042">
        <v>-0.11690438724408671</v>
      </c>
      <c r="R5042">
        <v>-0.84356902995749505</v>
      </c>
      <c r="S5042">
        <v>-0.30681444458914747</v>
      </c>
      <c r="T5042">
        <v>1.0776191702951312</v>
      </c>
      <c r="U5042" s="18">
        <v>3</v>
      </c>
    </row>
    <row r="5043" spans="14:21" x14ac:dyDescent="0.25">
      <c r="N5043">
        <v>1.0771601800331134</v>
      </c>
      <c r="O5043">
        <v>2.4840764779264566</v>
      </c>
      <c r="P5043">
        <v>-0.11032919008787891</v>
      </c>
      <c r="Q5043">
        <v>-0.1141487671933219</v>
      </c>
      <c r="R5043">
        <v>-0.81521968142137469</v>
      </c>
      <c r="S5043">
        <v>-0.84356624355022436</v>
      </c>
      <c r="T5043">
        <v>-0.16269511761323166</v>
      </c>
      <c r="U5043" s="18">
        <v>4</v>
      </c>
    </row>
    <row r="5044" spans="14:21" x14ac:dyDescent="0.25">
      <c r="N5044">
        <v>-0.16296986779616107</v>
      </c>
      <c r="O5044">
        <v>1.0771600623864126</v>
      </c>
      <c r="P5044">
        <v>-0.10844415338305045</v>
      </c>
      <c r="Q5044">
        <v>-0.10980338159161768</v>
      </c>
      <c r="R5044">
        <v>1.3477235317465683</v>
      </c>
      <c r="S5044">
        <v>-0.81521716728052596</v>
      </c>
      <c r="T5044">
        <v>-0.32308248379568921</v>
      </c>
      <c r="U5044" s="18">
        <v>5</v>
      </c>
    </row>
    <row r="5045" spans="14:21" x14ac:dyDescent="0.25">
      <c r="N5045">
        <v>-0.32333340954853801</v>
      </c>
      <c r="O5045">
        <v>-0.16297181823589449</v>
      </c>
      <c r="P5045">
        <v>-0.10872881683014217</v>
      </c>
      <c r="Q5045">
        <v>-0.10791944235317633</v>
      </c>
      <c r="R5045">
        <v>-0.13055299435097992</v>
      </c>
      <c r="S5045">
        <v>1.3477052730358359</v>
      </c>
      <c r="T5045">
        <v>1.4791050152209984E-2</v>
      </c>
      <c r="U5045" s="18">
        <v>1</v>
      </c>
    </row>
    <row r="5046" spans="14:21" x14ac:dyDescent="0.25">
      <c r="N5046">
        <v>1.4489935630898747E-2</v>
      </c>
      <c r="O5046">
        <v>-0.323335596990175</v>
      </c>
      <c r="P5046">
        <v>-0.1092937804150791</v>
      </c>
      <c r="Q5046">
        <v>-0.10820394006950851</v>
      </c>
      <c r="R5046">
        <v>-0.46713423710561808</v>
      </c>
      <c r="S5046">
        <v>-0.13055705573157184</v>
      </c>
      <c r="T5046">
        <v>-0.13170868550880246</v>
      </c>
      <c r="U5046" s="18">
        <v>2</v>
      </c>
    </row>
    <row r="5047" spans="14:21" x14ac:dyDescent="0.25">
      <c r="N5047">
        <v>-0.13198803851116017</v>
      </c>
      <c r="O5047">
        <v>1.4488247459700709E-2</v>
      </c>
      <c r="P5047">
        <v>-0.10926791291703339</v>
      </c>
      <c r="Q5047">
        <v>-0.10876857473324045</v>
      </c>
      <c r="R5047">
        <v>-0.20584854449192203</v>
      </c>
      <c r="S5047">
        <v>-0.46713506596851917</v>
      </c>
      <c r="T5047">
        <v>-0.14345578481415078</v>
      </c>
      <c r="U5047" s="18">
        <v>3</v>
      </c>
    </row>
    <row r="5048" spans="14:21" x14ac:dyDescent="0.25">
      <c r="N5048">
        <v>-0.14373339286643724</v>
      </c>
      <c r="O5048">
        <v>-0.13198994316272727</v>
      </c>
      <c r="P5048">
        <v>-0.1094980868654661</v>
      </c>
      <c r="Q5048">
        <v>-0.10874272229522489</v>
      </c>
      <c r="R5048">
        <v>-0.62656978356166682</v>
      </c>
      <c r="S5048">
        <v>-0.20585188273596636</v>
      </c>
      <c r="T5048">
        <v>1.6272281199408085</v>
      </c>
      <c r="U5048" s="18">
        <v>4</v>
      </c>
    </row>
    <row r="5049" spans="14:21" x14ac:dyDescent="0.25">
      <c r="N5049">
        <v>1.6266874890838723</v>
      </c>
      <c r="O5049">
        <v>-0.14373531487650934</v>
      </c>
      <c r="P5049">
        <v>-0.10974869444568376</v>
      </c>
      <c r="Q5049">
        <v>-0.1089727622366269</v>
      </c>
      <c r="R5049">
        <v>-0.73107968510626797</v>
      </c>
      <c r="S5049">
        <v>-0.62656908120963684</v>
      </c>
      <c r="T5049">
        <v>0.24895045231512108</v>
      </c>
      <c r="U5049" s="18">
        <v>5</v>
      </c>
    </row>
    <row r="5050" spans="14:21" x14ac:dyDescent="0.25">
      <c r="N5050">
        <v>0.2486145550397979</v>
      </c>
      <c r="O5050">
        <v>1.6266881835857241</v>
      </c>
      <c r="P5050">
        <v>-0.10690589457327844</v>
      </c>
      <c r="Q5050">
        <v>-0.10922322391337491</v>
      </c>
      <c r="R5050">
        <v>-3.5773887915175585E-2</v>
      </c>
      <c r="S5050">
        <v>-0.73107797904380278</v>
      </c>
      <c r="T5050">
        <v>-4.2952610240762343E-2</v>
      </c>
      <c r="U5050" s="18">
        <v>1</v>
      </c>
    </row>
    <row r="5051" spans="14:21" x14ac:dyDescent="0.25">
      <c r="N5051">
        <v>-4.3245147342091096E-2</v>
      </c>
      <c r="O5051">
        <v>0.24861321288228769</v>
      </c>
      <c r="P5051">
        <v>-0.10647154118245364</v>
      </c>
      <c r="Q5051">
        <v>-0.10638207911606561</v>
      </c>
      <c r="R5051">
        <v>0.75960900327277103</v>
      </c>
      <c r="S5051">
        <v>-3.5778859551893985E-2</v>
      </c>
      <c r="T5051">
        <v>0.2756816978330256</v>
      </c>
      <c r="U5051" s="18">
        <v>2</v>
      </c>
    </row>
    <row r="5052" spans="14:21" x14ac:dyDescent="0.25">
      <c r="N5052">
        <v>0.27534182981670852</v>
      </c>
      <c r="O5052">
        <v>-4.3246920840193354E-2</v>
      </c>
      <c r="P5052">
        <v>-0.10654709940255928</v>
      </c>
      <c r="Q5052">
        <v>-0.10594797860532815</v>
      </c>
      <c r="R5052">
        <v>-0.32631715550401069</v>
      </c>
      <c r="S5052">
        <v>0.75959639279900482</v>
      </c>
      <c r="T5052">
        <v>-0.57329635124168976</v>
      </c>
      <c r="U5052" s="18">
        <v>3</v>
      </c>
    </row>
    <row r="5053" spans="14:21" x14ac:dyDescent="0.25">
      <c r="N5053">
        <v>-0.57351010946113457</v>
      </c>
      <c r="O5053">
        <v>0.27534052715954188</v>
      </c>
      <c r="P5053">
        <v>-0.10606632121717363</v>
      </c>
      <c r="Q5053">
        <v>-0.1060234928355175</v>
      </c>
      <c r="R5053">
        <v>-0.19079806146345318</v>
      </c>
      <c r="S5053">
        <v>-0.32631933677058028</v>
      </c>
      <c r="T5053">
        <v>-0.86841026408420319</v>
      </c>
      <c r="U5053" s="18">
        <v>4</v>
      </c>
    </row>
    <row r="5054" spans="14:21" x14ac:dyDescent="0.25">
      <c r="N5054">
        <v>-0.86858018518012836</v>
      </c>
      <c r="O5054">
        <v>-0.57351266663989175</v>
      </c>
      <c r="P5054">
        <v>-0.10706767646985461</v>
      </c>
      <c r="Q5054">
        <v>-0.10554299455868577</v>
      </c>
      <c r="R5054">
        <v>1.7932476607393191</v>
      </c>
      <c r="S5054">
        <v>-0.19080154425195356</v>
      </c>
      <c r="T5054">
        <v>-0.25038076688576888</v>
      </c>
      <c r="U5054" s="18">
        <v>5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P500_Data</vt:lpstr>
      <vt:lpstr>Data_Prep</vt:lpstr>
      <vt:lpstr>Granger_and_Stationarity_test</vt:lpstr>
      <vt:lpstr>UPR</vt:lpstr>
      <vt:lpstr>DWNR</vt:lpstr>
      <vt:lpstr>Summary_FACARR</vt:lpstr>
      <vt:lpstr>Summary_ACARR</vt:lpstr>
      <vt:lpstr>FACARR_vs_ACARR</vt:lpstr>
      <vt:lpstr>UPR_Ridge</vt:lpstr>
      <vt:lpstr>DWNR_Ridg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ller, Dima</dc:creator>
  <cp:keywords>CTPClassification=CTP_NT</cp:keywords>
  <cp:lastModifiedBy>Teller, Dima</cp:lastModifiedBy>
  <dcterms:created xsi:type="dcterms:W3CDTF">2019-08-10T15:41:18Z</dcterms:created>
  <dcterms:modified xsi:type="dcterms:W3CDTF">2019-08-17T12:26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235a4a4c-fd86-42b3-a5be-0e5982f98912</vt:lpwstr>
  </property>
  <property fmtid="{D5CDD505-2E9C-101B-9397-08002B2CF9AE}" pid="3" name="CTP_TimeStamp">
    <vt:lpwstr>2019-08-17 12:26:38Z</vt:lpwstr>
  </property>
  <property fmtid="{D5CDD505-2E9C-101B-9397-08002B2CF9AE}" pid="4" name="CTP_BU">
    <vt:lpwstr>NA</vt:lpwstr>
  </property>
  <property fmtid="{D5CDD505-2E9C-101B-9397-08002B2CF9AE}" pid="5" name="CTP_IDSID">
    <vt:lpwstr>NA</vt:lpwstr>
  </property>
  <property fmtid="{D5CDD505-2E9C-101B-9397-08002B2CF9AE}" pid="6" name="CTP_WWID">
    <vt:lpwstr>NA</vt:lpwstr>
  </property>
  <property fmtid="{D5CDD505-2E9C-101B-9397-08002B2CF9AE}" pid="7" name="CTPClassification">
    <vt:lpwstr>CTP_NT</vt:lpwstr>
  </property>
</Properties>
</file>